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0</v>
      </c>
      <c r="DN3100">
        <v>0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 r="DY3100">
        <v>0</v>
      </c>
      <c r="DZ3100">
        <v>0</v>
      </c>
      <c r="EA3100">
        <v>0</v>
      </c>
      <c r="EB3100">
        <v>0</v>
      </c>
      <c r="EC3100">
        <v>0</v>
      </c>
      <c r="ED3100">
        <v>0</v>
      </c>
      <c r="EE3100">
        <v>0</v>
      </c>
      <c r="EF3100">
        <v>0</v>
      </c>
      <c r="EG3100">
        <v>0</v>
      </c>
      <c r="EH3100">
        <v>0</v>
      </c>
      <c r="EI3100">
        <v>0</v>
      </c>
      <c r="EJ3100">
        <v>0</v>
      </c>
      <c r="EK3100">
        <v>0</v>
      </c>
      <c r="EL3100">
        <v>0</v>
      </c>
      <c r="EM3100">
        <v>0</v>
      </c>
      <c r="EN3100">
        <v>0</v>
      </c>
      <c r="EO3100">
        <v>0</v>
      </c>
      <c r="EP3100">
        <v>0</v>
      </c>
      <c r="EQ3100">
        <v>0</v>
      </c>
      <c r="ER3100">
        <v>0</v>
      </c>
      <c r="ES3100">
        <v>0</v>
      </c>
      <c r="ET3100">
        <v>0</v>
      </c>
      <c r="EU3100">
        <v>0</v>
      </c>
      <c r="EV3100">
        <v>0</v>
      </c>
      <c r="EW3100">
        <v>0</v>
      </c>
      <c r="EX3100">
        <v>0</v>
      </c>
      <c r="EY3100">
        <v>0</v>
      </c>
      <c r="EZ3100">
        <v>0</v>
      </c>
      <c r="FA3100">
        <v>0</v>
      </c>
      <c r="FB3100">
        <v>0</v>
      </c>
      <c r="FC3100">
        <v>0</v>
      </c>
      <c r="FD3100">
        <v>0</v>
      </c>
      <c r="FE3100">
        <v>0</v>
      </c>
      <c r="FF3100">
        <v>0</v>
      </c>
      <c r="FG3100">
        <v>0</v>
      </c>
      <c r="FH3100">
        <v>0</v>
      </c>
      <c r="FI3100">
        <v>0</v>
      </c>
      <c r="FJ3100">
        <v>0</v>
      </c>
      <c r="FK3100">
        <v>0</v>
      </c>
      <c r="FL3100">
        <v>0</v>
      </c>
      <c r="FM3100">
        <v>0</v>
      </c>
      <c r="FN3100">
        <v>0</v>
      </c>
      <c r="FO3100">
        <v>0</v>
      </c>
      <c r="FP3100">
        <v>0</v>
      </c>
      <c r="FQ3100">
        <v>0</v>
      </c>
      <c r="FR3100">
        <v>0</v>
      </c>
      <c r="FS3100">
        <v>0</v>
      </c>
      <c r="FT3100">
        <v>0</v>
      </c>
      <c r="FU3100">
        <v>0</v>
      </c>
      <c r="FV3100">
        <v>0</v>
      </c>
      <c r="FW3100">
        <v>0</v>
      </c>
      <c r="FX3100">
        <v>0</v>
      </c>
      <c r="FY3100">
        <v>0</v>
      </c>
      <c r="FZ3100">
        <v>0</v>
      </c>
      <c r="GA3100">
        <v>0</v>
      </c>
      <c r="GB3100">
        <v>0</v>
      </c>
    </row>
    <row r="3101" spans="2:184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  <c r="FW3101">
        <v>0</v>
      </c>
      <c r="FX3101">
        <v>0</v>
      </c>
      <c r="FY3101">
        <v>0</v>
      </c>
      <c r="FZ3101">
        <v>0</v>
      </c>
      <c r="GA3101">
        <v>0</v>
      </c>
      <c r="GB3101">
        <v>0</v>
      </c>
    </row>
    <row r="3102" spans="2:184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0</v>
      </c>
      <c r="DM3102">
        <v>0</v>
      </c>
      <c r="DN3102">
        <v>0</v>
      </c>
      <c r="DO3102">
        <v>0</v>
      </c>
      <c r="DP3102">
        <v>0</v>
      </c>
      <c r="DQ3102">
        <v>0</v>
      </c>
      <c r="DR3102">
        <v>0</v>
      </c>
      <c r="DS3102">
        <v>0</v>
      </c>
      <c r="DT3102">
        <v>0</v>
      </c>
      <c r="DU3102">
        <v>0</v>
      </c>
      <c r="DV3102">
        <v>0</v>
      </c>
      <c r="DW3102">
        <v>0</v>
      </c>
      <c r="DX3102">
        <v>0</v>
      </c>
      <c r="DY3102">
        <v>0</v>
      </c>
      <c r="DZ3102">
        <v>0</v>
      </c>
      <c r="EA3102">
        <v>0</v>
      </c>
      <c r="EB3102">
        <v>0</v>
      </c>
      <c r="EC3102">
        <v>0</v>
      </c>
      <c r="ED3102">
        <v>0</v>
      </c>
      <c r="EE3102">
        <v>0</v>
      </c>
      <c r="EF3102">
        <v>0</v>
      </c>
      <c r="EG3102">
        <v>0</v>
      </c>
      <c r="EH3102">
        <v>0</v>
      </c>
      <c r="EI3102">
        <v>0</v>
      </c>
      <c r="EJ3102">
        <v>0</v>
      </c>
      <c r="EK3102">
        <v>0</v>
      </c>
      <c r="EL3102">
        <v>0</v>
      </c>
      <c r="EM3102">
        <v>0</v>
      </c>
      <c r="EN3102">
        <v>0</v>
      </c>
      <c r="EO3102">
        <v>0</v>
      </c>
      <c r="EP3102">
        <v>0</v>
      </c>
      <c r="EQ3102">
        <v>0</v>
      </c>
      <c r="ER3102">
        <v>0</v>
      </c>
      <c r="ES3102">
        <v>0</v>
      </c>
      <c r="ET3102">
        <v>0</v>
      </c>
      <c r="EU3102">
        <v>0</v>
      </c>
      <c r="EV3102">
        <v>0</v>
      </c>
      <c r="EW3102">
        <v>0</v>
      </c>
      <c r="EX3102">
        <v>0</v>
      </c>
      <c r="EY3102">
        <v>0</v>
      </c>
      <c r="EZ3102">
        <v>0</v>
      </c>
      <c r="FA3102">
        <v>0</v>
      </c>
      <c r="FB3102">
        <v>0</v>
      </c>
      <c r="FC3102">
        <v>0</v>
      </c>
      <c r="FD3102">
        <v>0</v>
      </c>
      <c r="FE3102">
        <v>0</v>
      </c>
      <c r="FF3102">
        <v>0</v>
      </c>
      <c r="FG3102">
        <v>0</v>
      </c>
      <c r="FH3102">
        <v>0</v>
      </c>
      <c r="FI3102">
        <v>0</v>
      </c>
      <c r="FJ3102">
        <v>0</v>
      </c>
      <c r="FK3102">
        <v>0</v>
      </c>
      <c r="FL3102">
        <v>0</v>
      </c>
      <c r="FM3102">
        <v>0</v>
      </c>
      <c r="FN3102">
        <v>0</v>
      </c>
      <c r="FO3102">
        <v>0</v>
      </c>
      <c r="FP3102">
        <v>0</v>
      </c>
      <c r="FQ3102">
        <v>0</v>
      </c>
      <c r="FR3102">
        <v>0</v>
      </c>
      <c r="FS3102">
        <v>0</v>
      </c>
      <c r="FT3102">
        <v>0</v>
      </c>
      <c r="FU3102">
        <v>0</v>
      </c>
      <c r="FV3102">
        <v>0</v>
      </c>
      <c r="FW3102">
        <v>0</v>
      </c>
      <c r="FX3102">
        <v>0</v>
      </c>
      <c r="FY3102">
        <v>0</v>
      </c>
      <c r="FZ3102">
        <v>0</v>
      </c>
      <c r="GA3102">
        <v>0</v>
      </c>
      <c r="GB3102">
        <v>0</v>
      </c>
    </row>
    <row r="3103" spans="2:184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  <c r="FW3103">
        <v>0</v>
      </c>
      <c r="FX3103">
        <v>0</v>
      </c>
      <c r="FY3103">
        <v>0</v>
      </c>
      <c r="FZ3103">
        <v>0</v>
      </c>
      <c r="GA3103">
        <v>0</v>
      </c>
      <c r="GB3103">
        <v>0</v>
      </c>
    </row>
    <row r="3104" spans="2:184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  <c r="DN3104">
        <v>0</v>
      </c>
      <c r="DO3104">
        <v>0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0</v>
      </c>
      <c r="DV3104">
        <v>0</v>
      </c>
      <c r="DW3104">
        <v>0</v>
      </c>
      <c r="DX3104">
        <v>0</v>
      </c>
      <c r="DY3104">
        <v>0</v>
      </c>
      <c r="DZ3104">
        <v>0</v>
      </c>
      <c r="EA3104">
        <v>0</v>
      </c>
      <c r="EB3104">
        <v>0</v>
      </c>
      <c r="EC3104">
        <v>0</v>
      </c>
      <c r="ED3104">
        <v>0</v>
      </c>
      <c r="EE3104">
        <v>0</v>
      </c>
      <c r="EF3104">
        <v>0</v>
      </c>
      <c r="EG3104">
        <v>0</v>
      </c>
      <c r="EH3104">
        <v>0</v>
      </c>
      <c r="EI3104">
        <v>0</v>
      </c>
      <c r="EJ3104">
        <v>0</v>
      </c>
      <c r="EK3104">
        <v>0</v>
      </c>
      <c r="EL3104">
        <v>0</v>
      </c>
      <c r="EM3104">
        <v>0</v>
      </c>
      <c r="EN3104">
        <v>0</v>
      </c>
      <c r="EO3104">
        <v>0</v>
      </c>
      <c r="EP3104">
        <v>0</v>
      </c>
      <c r="EQ3104">
        <v>0</v>
      </c>
      <c r="ER3104">
        <v>0</v>
      </c>
      <c r="ES3104">
        <v>0</v>
      </c>
      <c r="ET3104">
        <v>0</v>
      </c>
      <c r="EU3104">
        <v>0</v>
      </c>
      <c r="EV3104">
        <v>0</v>
      </c>
      <c r="EW3104">
        <v>0</v>
      </c>
      <c r="EX3104">
        <v>0</v>
      </c>
      <c r="EY3104">
        <v>0</v>
      </c>
      <c r="EZ3104">
        <v>0</v>
      </c>
      <c r="FA3104">
        <v>0</v>
      </c>
      <c r="FB3104">
        <v>0</v>
      </c>
      <c r="FC3104">
        <v>0</v>
      </c>
      <c r="FD3104">
        <v>1</v>
      </c>
      <c r="FE3104">
        <v>1</v>
      </c>
      <c r="FF3104">
        <v>1</v>
      </c>
      <c r="FG3104">
        <v>1</v>
      </c>
      <c r="FH3104">
        <v>1</v>
      </c>
      <c r="FI3104">
        <v>1</v>
      </c>
      <c r="FJ3104">
        <v>1</v>
      </c>
      <c r="FK3104">
        <v>1</v>
      </c>
      <c r="FL3104">
        <v>1</v>
      </c>
      <c r="FM3104">
        <v>1</v>
      </c>
      <c r="FN3104">
        <v>1</v>
      </c>
      <c r="FO3104">
        <v>1</v>
      </c>
      <c r="FP3104">
        <v>1</v>
      </c>
      <c r="FQ3104">
        <v>1</v>
      </c>
      <c r="FR3104">
        <v>1</v>
      </c>
      <c r="FS3104">
        <v>1</v>
      </c>
      <c r="FT3104">
        <v>2</v>
      </c>
      <c r="FU3104">
        <v>2</v>
      </c>
      <c r="FV3104">
        <v>2</v>
      </c>
      <c r="FW3104">
        <v>2</v>
      </c>
      <c r="FX3104">
        <v>3</v>
      </c>
      <c r="FY3104">
        <v>3</v>
      </c>
      <c r="FZ3104">
        <v>4</v>
      </c>
      <c r="GA3104">
        <v>4</v>
      </c>
      <c r="GB3104">
        <v>4</v>
      </c>
    </row>
    <row r="3105" spans="2:184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0</v>
      </c>
      <c r="DP3105">
        <v>0</v>
      </c>
      <c r="DQ3105">
        <v>0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0</v>
      </c>
      <c r="DY3105">
        <v>0</v>
      </c>
      <c r="DZ3105">
        <v>0</v>
      </c>
      <c r="EA3105">
        <v>0</v>
      </c>
      <c r="EB3105">
        <v>0</v>
      </c>
      <c r="EC3105">
        <v>0</v>
      </c>
      <c r="ED3105">
        <v>0</v>
      </c>
      <c r="EE3105">
        <v>0</v>
      </c>
      <c r="EF3105">
        <v>0</v>
      </c>
      <c r="EG3105">
        <v>0</v>
      </c>
      <c r="EH3105">
        <v>0</v>
      </c>
      <c r="EI3105">
        <v>0</v>
      </c>
      <c r="EJ3105">
        <v>0</v>
      </c>
      <c r="EK3105">
        <v>0</v>
      </c>
      <c r="EL3105">
        <v>0</v>
      </c>
      <c r="EM3105">
        <v>0</v>
      </c>
      <c r="EN3105">
        <v>0</v>
      </c>
      <c r="EO3105">
        <v>0</v>
      </c>
      <c r="EP3105">
        <v>0</v>
      </c>
      <c r="EQ3105">
        <v>0</v>
      </c>
      <c r="ER3105">
        <v>0</v>
      </c>
      <c r="ES3105">
        <v>0</v>
      </c>
      <c r="ET3105">
        <v>0</v>
      </c>
      <c r="EU3105">
        <v>0</v>
      </c>
      <c r="EV3105">
        <v>0</v>
      </c>
      <c r="EW3105">
        <v>0</v>
      </c>
      <c r="EX3105">
        <v>0</v>
      </c>
      <c r="EY3105">
        <v>0</v>
      </c>
      <c r="EZ3105">
        <v>0</v>
      </c>
      <c r="FA3105">
        <v>0</v>
      </c>
      <c r="FB3105">
        <v>0</v>
      </c>
      <c r="FC3105">
        <v>0</v>
      </c>
      <c r="FD3105">
        <v>0</v>
      </c>
      <c r="FE3105">
        <v>0</v>
      </c>
      <c r="FF3105">
        <v>0</v>
      </c>
      <c r="FG3105">
        <v>0</v>
      </c>
      <c r="FH3105">
        <v>0</v>
      </c>
      <c r="FI3105">
        <v>0</v>
      </c>
      <c r="FJ3105">
        <v>0</v>
      </c>
      <c r="FK3105">
        <v>0</v>
      </c>
      <c r="FL3105">
        <v>0</v>
      </c>
      <c r="FM3105">
        <v>0</v>
      </c>
      <c r="FN3105">
        <v>0</v>
      </c>
      <c r="FO3105">
        <v>0</v>
      </c>
      <c r="FP3105">
        <v>0</v>
      </c>
      <c r="FQ3105">
        <v>1</v>
      </c>
      <c r="FR3105">
        <v>1</v>
      </c>
      <c r="FS3105">
        <v>3</v>
      </c>
      <c r="FT3105">
        <v>3</v>
      </c>
      <c r="FU3105">
        <v>3</v>
      </c>
      <c r="FV3105">
        <v>3</v>
      </c>
      <c r="FW3105">
        <v>3</v>
      </c>
      <c r="FX3105">
        <v>8</v>
      </c>
      <c r="FY3105">
        <v>8</v>
      </c>
      <c r="FZ3105">
        <v>8</v>
      </c>
      <c r="GA3105">
        <v>8</v>
      </c>
      <c r="GB3105">
        <v>8</v>
      </c>
    </row>
    <row r="3106" spans="2:184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1</v>
      </c>
      <c r="BU3106">
        <v>1</v>
      </c>
      <c r="BV3106">
        <v>1</v>
      </c>
      <c r="BW3106">
        <v>1</v>
      </c>
      <c r="BX3106">
        <v>1</v>
      </c>
      <c r="BY3106">
        <v>1</v>
      </c>
      <c r="BZ3106">
        <v>1</v>
      </c>
      <c r="CA3106">
        <v>1</v>
      </c>
      <c r="CB3106">
        <v>1</v>
      </c>
      <c r="CC3106">
        <v>1</v>
      </c>
      <c r="CD3106">
        <v>1</v>
      </c>
      <c r="CE3106">
        <v>1</v>
      </c>
      <c r="CF3106">
        <v>1</v>
      </c>
      <c r="CG3106">
        <v>1</v>
      </c>
      <c r="CH3106">
        <v>1</v>
      </c>
      <c r="CI3106">
        <v>1</v>
      </c>
      <c r="CJ3106">
        <v>1</v>
      </c>
      <c r="CK3106">
        <v>1</v>
      </c>
      <c r="CL3106">
        <v>1</v>
      </c>
      <c r="CM3106">
        <v>1</v>
      </c>
      <c r="CN3106">
        <v>1</v>
      </c>
      <c r="CO3106">
        <v>1</v>
      </c>
      <c r="CP3106">
        <v>1</v>
      </c>
      <c r="CQ3106">
        <v>1</v>
      </c>
      <c r="CR3106">
        <v>1</v>
      </c>
      <c r="CS3106">
        <v>1</v>
      </c>
      <c r="CT3106">
        <v>1</v>
      </c>
      <c r="CU3106">
        <v>1</v>
      </c>
      <c r="CV3106">
        <v>1</v>
      </c>
      <c r="CW3106">
        <v>1</v>
      </c>
      <c r="CX3106">
        <v>1</v>
      </c>
      <c r="CY3106">
        <v>1</v>
      </c>
      <c r="CZ3106">
        <v>1</v>
      </c>
      <c r="DA3106">
        <v>1</v>
      </c>
      <c r="DB3106">
        <v>1</v>
      </c>
      <c r="DC3106">
        <v>1</v>
      </c>
      <c r="DD3106">
        <v>1</v>
      </c>
      <c r="DE3106">
        <v>1</v>
      </c>
      <c r="DF3106">
        <v>1</v>
      </c>
      <c r="DG3106">
        <v>1</v>
      </c>
      <c r="DH3106">
        <v>1</v>
      </c>
      <c r="DI3106">
        <v>1</v>
      </c>
      <c r="DJ3106">
        <v>1</v>
      </c>
      <c r="DK3106">
        <v>1</v>
      </c>
      <c r="DL3106">
        <v>1</v>
      </c>
      <c r="DM3106">
        <v>1</v>
      </c>
      <c r="DN3106">
        <v>1</v>
      </c>
      <c r="DO3106">
        <v>1</v>
      </c>
      <c r="DP3106">
        <v>1</v>
      </c>
      <c r="DQ3106">
        <v>1</v>
      </c>
      <c r="DR3106">
        <v>1</v>
      </c>
      <c r="DS3106">
        <v>1</v>
      </c>
      <c r="DT3106">
        <v>1</v>
      </c>
      <c r="DU3106">
        <v>1</v>
      </c>
      <c r="DV3106">
        <v>1</v>
      </c>
      <c r="DW3106">
        <v>1</v>
      </c>
      <c r="DX3106">
        <v>1</v>
      </c>
      <c r="DY3106">
        <v>1</v>
      </c>
      <c r="DZ3106">
        <v>1</v>
      </c>
      <c r="EA3106">
        <v>1</v>
      </c>
      <c r="EB3106">
        <v>1</v>
      </c>
      <c r="EC3106">
        <v>1</v>
      </c>
      <c r="ED3106">
        <v>1</v>
      </c>
      <c r="EE3106">
        <v>1</v>
      </c>
      <c r="EF3106">
        <v>1</v>
      </c>
      <c r="EG3106">
        <v>1</v>
      </c>
      <c r="EH3106">
        <v>1</v>
      </c>
      <c r="EI3106">
        <v>1</v>
      </c>
      <c r="EJ3106">
        <v>1</v>
      </c>
      <c r="EK3106">
        <v>1</v>
      </c>
      <c r="EL3106">
        <v>1</v>
      </c>
      <c r="EM3106">
        <v>1</v>
      </c>
      <c r="EN3106">
        <v>1</v>
      </c>
      <c r="EO3106">
        <v>1</v>
      </c>
      <c r="EP3106">
        <v>1</v>
      </c>
      <c r="EQ3106">
        <v>1</v>
      </c>
      <c r="ER3106">
        <v>1</v>
      </c>
      <c r="ES3106">
        <v>1</v>
      </c>
      <c r="ET3106">
        <v>1</v>
      </c>
      <c r="EU3106">
        <v>1</v>
      </c>
      <c r="EV3106">
        <v>1</v>
      </c>
      <c r="EW3106">
        <v>1</v>
      </c>
      <c r="EX3106">
        <v>3</v>
      </c>
      <c r="EY3106">
        <v>3</v>
      </c>
      <c r="EZ3106">
        <v>3</v>
      </c>
      <c r="FA3106">
        <v>3</v>
      </c>
      <c r="FB3106">
        <v>3</v>
      </c>
      <c r="FC3106">
        <v>3</v>
      </c>
      <c r="FD3106">
        <v>3</v>
      </c>
      <c r="FE3106">
        <v>3</v>
      </c>
      <c r="FF3106">
        <v>3</v>
      </c>
      <c r="FG3106">
        <v>3</v>
      </c>
      <c r="FH3106">
        <v>3</v>
      </c>
      <c r="FI3106">
        <v>3</v>
      </c>
      <c r="FJ3106">
        <v>3</v>
      </c>
      <c r="FK3106">
        <v>3</v>
      </c>
      <c r="FL3106">
        <v>3</v>
      </c>
      <c r="FM3106">
        <v>3</v>
      </c>
      <c r="FN3106">
        <v>3</v>
      </c>
      <c r="FO3106">
        <v>3</v>
      </c>
      <c r="FP3106">
        <v>3</v>
      </c>
      <c r="FQ3106">
        <v>3</v>
      </c>
      <c r="FR3106">
        <v>3</v>
      </c>
      <c r="FS3106">
        <v>3</v>
      </c>
      <c r="FT3106">
        <v>3</v>
      </c>
      <c r="FU3106">
        <v>3</v>
      </c>
      <c r="FV3106">
        <v>3</v>
      </c>
      <c r="FW3106">
        <v>3</v>
      </c>
      <c r="FX3106">
        <v>3</v>
      </c>
      <c r="FY3106">
        <v>3</v>
      </c>
      <c r="FZ3106">
        <v>3</v>
      </c>
      <c r="GA3106">
        <v>3</v>
      </c>
      <c r="GB3106">
        <v>3</v>
      </c>
    </row>
    <row r="3107" spans="2:184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1</v>
      </c>
      <c r="CL3107">
        <v>1</v>
      </c>
      <c r="CM3107">
        <v>1</v>
      </c>
      <c r="CN3107">
        <v>1</v>
      </c>
      <c r="CO3107">
        <v>1</v>
      </c>
      <c r="CP3107">
        <v>1</v>
      </c>
      <c r="CQ3107">
        <v>1</v>
      </c>
      <c r="CR3107">
        <v>1</v>
      </c>
      <c r="CS3107">
        <v>2</v>
      </c>
      <c r="CT3107">
        <v>2</v>
      </c>
      <c r="CU3107">
        <v>2</v>
      </c>
      <c r="CV3107">
        <v>2</v>
      </c>
      <c r="CW3107">
        <v>2</v>
      </c>
      <c r="CX3107">
        <v>3</v>
      </c>
      <c r="CY3107">
        <v>3</v>
      </c>
      <c r="CZ3107">
        <v>3</v>
      </c>
      <c r="DA3107">
        <v>3</v>
      </c>
      <c r="DB3107">
        <v>5</v>
      </c>
      <c r="DC3107">
        <v>5</v>
      </c>
      <c r="DD3107">
        <v>5</v>
      </c>
      <c r="DE3107">
        <v>5</v>
      </c>
      <c r="DF3107">
        <v>5</v>
      </c>
      <c r="DG3107">
        <v>5</v>
      </c>
      <c r="DH3107">
        <v>5</v>
      </c>
      <c r="DI3107">
        <v>5</v>
      </c>
      <c r="DJ3107">
        <v>5</v>
      </c>
      <c r="DK3107">
        <v>5</v>
      </c>
      <c r="DL3107">
        <v>6</v>
      </c>
      <c r="DM3107">
        <v>6</v>
      </c>
      <c r="DN3107">
        <v>6</v>
      </c>
      <c r="DO3107">
        <v>6</v>
      </c>
      <c r="DP3107">
        <v>6</v>
      </c>
      <c r="DQ3107">
        <v>7</v>
      </c>
      <c r="DR3107">
        <v>7</v>
      </c>
      <c r="DS3107">
        <v>7</v>
      </c>
      <c r="DT3107">
        <v>7</v>
      </c>
      <c r="DU3107">
        <v>7</v>
      </c>
      <c r="DV3107">
        <v>7</v>
      </c>
      <c r="DW3107">
        <v>7</v>
      </c>
      <c r="DX3107">
        <v>7</v>
      </c>
      <c r="DY3107">
        <v>7</v>
      </c>
      <c r="DZ3107">
        <v>7</v>
      </c>
      <c r="EA3107">
        <v>7</v>
      </c>
      <c r="EB3107">
        <v>7</v>
      </c>
      <c r="EC3107">
        <v>7</v>
      </c>
      <c r="ED3107">
        <v>7</v>
      </c>
      <c r="EE3107">
        <v>7</v>
      </c>
      <c r="EF3107">
        <v>7</v>
      </c>
      <c r="EG3107">
        <v>7</v>
      </c>
      <c r="EH3107">
        <v>7</v>
      </c>
      <c r="EI3107">
        <v>7</v>
      </c>
      <c r="EJ3107">
        <v>7</v>
      </c>
      <c r="EK3107">
        <v>7</v>
      </c>
      <c r="EL3107">
        <v>7</v>
      </c>
      <c r="EM3107">
        <v>7</v>
      </c>
      <c r="EN3107">
        <v>7</v>
      </c>
      <c r="EO3107">
        <v>8</v>
      </c>
      <c r="EP3107">
        <v>8</v>
      </c>
      <c r="EQ3107">
        <v>8</v>
      </c>
      <c r="ER3107">
        <v>8</v>
      </c>
      <c r="ES3107">
        <v>8</v>
      </c>
      <c r="ET3107">
        <v>8</v>
      </c>
      <c r="EU3107">
        <v>8</v>
      </c>
      <c r="EV3107">
        <v>8</v>
      </c>
      <c r="EW3107">
        <v>8</v>
      </c>
      <c r="EX3107">
        <v>8</v>
      </c>
      <c r="EY3107">
        <v>8</v>
      </c>
      <c r="EZ3107">
        <v>8</v>
      </c>
      <c r="FA3107">
        <v>8</v>
      </c>
      <c r="FB3107">
        <v>8</v>
      </c>
      <c r="FC3107">
        <v>8</v>
      </c>
      <c r="FD3107">
        <v>8</v>
      </c>
      <c r="FE3107">
        <v>8</v>
      </c>
      <c r="FF3107">
        <v>8</v>
      </c>
      <c r="FG3107">
        <v>8</v>
      </c>
      <c r="FH3107">
        <v>8</v>
      </c>
      <c r="FI3107">
        <v>8</v>
      </c>
      <c r="FJ3107">
        <v>8</v>
      </c>
      <c r="FK3107">
        <v>8</v>
      </c>
      <c r="FL3107">
        <v>8</v>
      </c>
      <c r="FM3107">
        <v>8</v>
      </c>
      <c r="FN3107">
        <v>8</v>
      </c>
      <c r="FO3107">
        <v>8</v>
      </c>
      <c r="FP3107">
        <v>9</v>
      </c>
      <c r="FQ3107">
        <v>9</v>
      </c>
      <c r="FR3107">
        <v>9</v>
      </c>
      <c r="FS3107">
        <v>10</v>
      </c>
      <c r="FT3107">
        <v>10</v>
      </c>
      <c r="FU3107">
        <v>10</v>
      </c>
      <c r="FV3107">
        <v>10</v>
      </c>
      <c r="FW3107">
        <v>10</v>
      </c>
      <c r="FX3107">
        <v>13</v>
      </c>
      <c r="FY3107">
        <v>13</v>
      </c>
      <c r="FZ3107">
        <v>18</v>
      </c>
      <c r="GA3107">
        <v>18</v>
      </c>
      <c r="GB3107">
        <v>18</v>
      </c>
    </row>
    <row r="3108" spans="2:184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1</v>
      </c>
      <c r="CS3108">
        <v>1</v>
      </c>
      <c r="CT3108">
        <v>2</v>
      </c>
      <c r="CU3108">
        <v>2</v>
      </c>
      <c r="CV3108">
        <v>2</v>
      </c>
      <c r="CW3108">
        <v>2</v>
      </c>
      <c r="CX3108">
        <v>2</v>
      </c>
      <c r="CY3108">
        <v>2</v>
      </c>
      <c r="CZ3108">
        <v>2</v>
      </c>
      <c r="DA3108">
        <v>2</v>
      </c>
      <c r="DB3108">
        <v>2</v>
      </c>
      <c r="DC3108">
        <v>2</v>
      </c>
      <c r="DD3108">
        <v>2</v>
      </c>
      <c r="DE3108">
        <v>2</v>
      </c>
      <c r="DF3108">
        <v>2</v>
      </c>
      <c r="DG3108">
        <v>2</v>
      </c>
      <c r="DH3108">
        <v>2</v>
      </c>
      <c r="DI3108">
        <v>2</v>
      </c>
      <c r="DJ3108">
        <v>2</v>
      </c>
      <c r="DK3108">
        <v>2</v>
      </c>
      <c r="DL3108">
        <v>2</v>
      </c>
      <c r="DM3108">
        <v>2</v>
      </c>
      <c r="DN3108">
        <v>19</v>
      </c>
      <c r="DO3108">
        <v>19</v>
      </c>
      <c r="DP3108">
        <v>19</v>
      </c>
      <c r="DQ3108">
        <v>26</v>
      </c>
      <c r="DR3108">
        <v>26</v>
      </c>
      <c r="DS3108">
        <v>26</v>
      </c>
      <c r="DT3108">
        <v>27</v>
      </c>
      <c r="DU3108">
        <v>27</v>
      </c>
      <c r="DV3108">
        <v>27</v>
      </c>
      <c r="DW3108">
        <v>27</v>
      </c>
      <c r="DX3108">
        <v>27</v>
      </c>
      <c r="DY3108">
        <v>27</v>
      </c>
      <c r="DZ3108">
        <v>27</v>
      </c>
      <c r="EA3108">
        <v>27</v>
      </c>
      <c r="EB3108">
        <v>27</v>
      </c>
      <c r="EC3108">
        <v>27</v>
      </c>
      <c r="ED3108">
        <v>27</v>
      </c>
      <c r="EE3108">
        <v>27</v>
      </c>
      <c r="EF3108">
        <v>27</v>
      </c>
      <c r="EG3108">
        <v>27</v>
      </c>
      <c r="EH3108">
        <v>27</v>
      </c>
      <c r="EI3108">
        <v>27</v>
      </c>
      <c r="EJ3108">
        <v>27</v>
      </c>
      <c r="EK3108">
        <v>27</v>
      </c>
      <c r="EL3108">
        <v>27</v>
      </c>
      <c r="EM3108">
        <v>27</v>
      </c>
      <c r="EN3108">
        <v>27</v>
      </c>
      <c r="EO3108">
        <v>27</v>
      </c>
      <c r="EP3108">
        <v>27</v>
      </c>
      <c r="EQ3108">
        <v>27</v>
      </c>
      <c r="ER3108">
        <v>27</v>
      </c>
      <c r="ES3108">
        <v>27</v>
      </c>
      <c r="ET3108">
        <v>27</v>
      </c>
      <c r="EU3108">
        <v>27</v>
      </c>
      <c r="EV3108">
        <v>27</v>
      </c>
      <c r="EW3108">
        <v>28</v>
      </c>
      <c r="EX3108">
        <v>28</v>
      </c>
      <c r="EY3108">
        <v>28</v>
      </c>
      <c r="EZ3108">
        <v>28</v>
      </c>
      <c r="FA3108">
        <v>28</v>
      </c>
      <c r="FB3108">
        <v>28</v>
      </c>
      <c r="FC3108">
        <v>28</v>
      </c>
      <c r="FD3108">
        <v>28</v>
      </c>
      <c r="FE3108">
        <v>28</v>
      </c>
      <c r="FF3108">
        <v>28</v>
      </c>
      <c r="FG3108">
        <v>28</v>
      </c>
      <c r="FH3108">
        <v>28</v>
      </c>
      <c r="FI3108">
        <v>28</v>
      </c>
      <c r="FJ3108">
        <v>28</v>
      </c>
      <c r="FK3108">
        <v>28</v>
      </c>
      <c r="FL3108">
        <v>28</v>
      </c>
      <c r="FM3108">
        <v>28</v>
      </c>
      <c r="FN3108">
        <v>28</v>
      </c>
      <c r="FO3108">
        <v>28</v>
      </c>
      <c r="FP3108">
        <v>28</v>
      </c>
      <c r="FQ3108">
        <v>28</v>
      </c>
      <c r="FR3108">
        <v>28</v>
      </c>
      <c r="FS3108">
        <v>28</v>
      </c>
      <c r="FT3108">
        <v>28</v>
      </c>
      <c r="FU3108">
        <v>28</v>
      </c>
      <c r="FV3108">
        <v>28</v>
      </c>
      <c r="FW3108">
        <v>28</v>
      </c>
      <c r="FX3108">
        <v>28</v>
      </c>
      <c r="FY3108">
        <v>28</v>
      </c>
      <c r="FZ3108">
        <v>28</v>
      </c>
      <c r="GA3108">
        <v>28</v>
      </c>
      <c r="GB3108">
        <v>28</v>
      </c>
    </row>
    <row r="3109" spans="2:184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0</v>
      </c>
      <c r="DK3109">
        <v>0</v>
      </c>
      <c r="DL3109">
        <v>0</v>
      </c>
      <c r="DM3109">
        <v>0</v>
      </c>
      <c r="DN3109">
        <v>0</v>
      </c>
      <c r="DO3109">
        <v>0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0</v>
      </c>
      <c r="DZ3109">
        <v>0</v>
      </c>
      <c r="EA3109">
        <v>0</v>
      </c>
      <c r="EB3109">
        <v>0</v>
      </c>
      <c r="EC3109">
        <v>0</v>
      </c>
      <c r="ED3109">
        <v>0</v>
      </c>
      <c r="EE3109">
        <v>0</v>
      </c>
      <c r="EF3109">
        <v>0</v>
      </c>
      <c r="EG3109">
        <v>0</v>
      </c>
      <c r="EH3109">
        <v>0</v>
      </c>
      <c r="EI3109">
        <v>0</v>
      </c>
      <c r="EJ3109">
        <v>0</v>
      </c>
      <c r="EK3109">
        <v>0</v>
      </c>
      <c r="EL3109">
        <v>0</v>
      </c>
      <c r="EM3109">
        <v>0</v>
      </c>
      <c r="EN3109">
        <v>0</v>
      </c>
      <c r="EO3109">
        <v>0</v>
      </c>
      <c r="EP3109">
        <v>0</v>
      </c>
      <c r="EQ3109">
        <v>0</v>
      </c>
      <c r="ER3109">
        <v>0</v>
      </c>
      <c r="ES3109">
        <v>0</v>
      </c>
      <c r="ET3109">
        <v>0</v>
      </c>
      <c r="EU3109">
        <v>0</v>
      </c>
      <c r="EV3109">
        <v>0</v>
      </c>
      <c r="EW3109">
        <v>0</v>
      </c>
      <c r="EX3109">
        <v>0</v>
      </c>
      <c r="EY3109">
        <v>0</v>
      </c>
      <c r="EZ3109">
        <v>0</v>
      </c>
      <c r="FA3109">
        <v>0</v>
      </c>
      <c r="FB3109">
        <v>0</v>
      </c>
      <c r="FC3109">
        <v>0</v>
      </c>
      <c r="FD3109">
        <v>0</v>
      </c>
      <c r="FE3109">
        <v>0</v>
      </c>
      <c r="FF3109">
        <v>0</v>
      </c>
      <c r="FG3109">
        <v>0</v>
      </c>
      <c r="FH3109">
        <v>0</v>
      </c>
      <c r="FI3109">
        <v>0</v>
      </c>
      <c r="FJ3109">
        <v>0</v>
      </c>
      <c r="FK3109">
        <v>0</v>
      </c>
      <c r="FL3109">
        <v>0</v>
      </c>
      <c r="FM3109">
        <v>0</v>
      </c>
      <c r="FN3109">
        <v>0</v>
      </c>
      <c r="FO3109">
        <v>0</v>
      </c>
      <c r="FP3109">
        <v>0</v>
      </c>
      <c r="FQ3109">
        <v>0</v>
      </c>
      <c r="FR3109">
        <v>0</v>
      </c>
      <c r="FS3109">
        <v>0</v>
      </c>
      <c r="FT3109">
        <v>0</v>
      </c>
      <c r="FU3109">
        <v>0</v>
      </c>
      <c r="FV3109">
        <v>0</v>
      </c>
      <c r="FW3109">
        <v>0</v>
      </c>
      <c r="FX3109">
        <v>0</v>
      </c>
      <c r="FY3109">
        <v>0</v>
      </c>
      <c r="FZ3109">
        <v>0</v>
      </c>
      <c r="GA3109">
        <v>0</v>
      </c>
      <c r="GB3109">
        <v>0</v>
      </c>
    </row>
    <row r="3110" spans="2:184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0</v>
      </c>
      <c r="DY3110">
        <v>0</v>
      </c>
      <c r="DZ3110">
        <v>0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0</v>
      </c>
      <c r="EG3110">
        <v>0</v>
      </c>
      <c r="EH3110">
        <v>0</v>
      </c>
      <c r="EI3110">
        <v>0</v>
      </c>
      <c r="EJ3110">
        <v>0</v>
      </c>
      <c r="EK3110">
        <v>0</v>
      </c>
      <c r="EL3110">
        <v>0</v>
      </c>
      <c r="EM3110">
        <v>0</v>
      </c>
      <c r="EN3110">
        <v>0</v>
      </c>
      <c r="EO3110">
        <v>0</v>
      </c>
      <c r="EP3110">
        <v>0</v>
      </c>
      <c r="EQ3110">
        <v>0</v>
      </c>
      <c r="ER3110">
        <v>0</v>
      </c>
      <c r="ES3110">
        <v>0</v>
      </c>
      <c r="ET3110">
        <v>0</v>
      </c>
      <c r="EU3110">
        <v>0</v>
      </c>
      <c r="EV3110">
        <v>0</v>
      </c>
      <c r="EW3110">
        <v>0</v>
      </c>
      <c r="EX3110">
        <v>0</v>
      </c>
      <c r="EY3110">
        <v>0</v>
      </c>
      <c r="EZ3110">
        <v>0</v>
      </c>
      <c r="FA3110">
        <v>0</v>
      </c>
      <c r="FB3110">
        <v>0</v>
      </c>
      <c r="FC3110">
        <v>0</v>
      </c>
      <c r="FD3110">
        <v>0</v>
      </c>
      <c r="FE3110">
        <v>0</v>
      </c>
      <c r="FF3110">
        <v>0</v>
      </c>
      <c r="FG3110">
        <v>0</v>
      </c>
      <c r="FH3110">
        <v>0</v>
      </c>
      <c r="FI3110">
        <v>0</v>
      </c>
      <c r="FJ3110">
        <v>0</v>
      </c>
      <c r="FK3110">
        <v>0</v>
      </c>
      <c r="FL3110">
        <v>0</v>
      </c>
      <c r="FM3110">
        <v>0</v>
      </c>
      <c r="FN3110">
        <v>0</v>
      </c>
      <c r="FO3110">
        <v>0</v>
      </c>
      <c r="FP3110">
        <v>0</v>
      </c>
      <c r="FQ3110">
        <v>0</v>
      </c>
      <c r="FR3110">
        <v>0</v>
      </c>
      <c r="FS3110">
        <v>0</v>
      </c>
      <c r="FT3110">
        <v>0</v>
      </c>
      <c r="FU3110">
        <v>0</v>
      </c>
      <c r="FV3110">
        <v>0</v>
      </c>
      <c r="FW3110">
        <v>0</v>
      </c>
      <c r="FX3110">
        <v>0</v>
      </c>
      <c r="FY3110">
        <v>0</v>
      </c>
      <c r="FZ3110">
        <v>0</v>
      </c>
      <c r="GA3110">
        <v>1</v>
      </c>
      <c r="GB3110">
        <v>1</v>
      </c>
    </row>
    <row r="3111" spans="2:184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1</v>
      </c>
      <c r="BZ3111">
        <v>1</v>
      </c>
      <c r="CA3111">
        <v>1</v>
      </c>
      <c r="CB3111">
        <v>1</v>
      </c>
      <c r="CC3111">
        <v>1</v>
      </c>
      <c r="CD3111">
        <v>1</v>
      </c>
      <c r="CE3111">
        <v>1</v>
      </c>
      <c r="CF3111">
        <v>1</v>
      </c>
      <c r="CG3111">
        <v>1</v>
      </c>
      <c r="CH3111">
        <v>2</v>
      </c>
      <c r="CI3111">
        <v>2</v>
      </c>
      <c r="CJ3111">
        <v>2</v>
      </c>
      <c r="CK3111">
        <v>3</v>
      </c>
      <c r="CL3111">
        <v>3</v>
      </c>
      <c r="CM3111">
        <v>4</v>
      </c>
      <c r="CN3111">
        <v>4</v>
      </c>
      <c r="CO3111">
        <v>4</v>
      </c>
      <c r="CP3111">
        <v>4</v>
      </c>
      <c r="CQ3111">
        <v>6</v>
      </c>
      <c r="CR3111">
        <v>6</v>
      </c>
      <c r="CS3111">
        <v>11</v>
      </c>
      <c r="CT3111">
        <v>11</v>
      </c>
      <c r="CU3111">
        <v>11</v>
      </c>
      <c r="CV3111">
        <v>11</v>
      </c>
      <c r="CW3111">
        <v>11</v>
      </c>
      <c r="CX3111">
        <v>11</v>
      </c>
      <c r="CY3111">
        <v>14</v>
      </c>
      <c r="CZ3111">
        <v>15</v>
      </c>
      <c r="DA3111">
        <v>15</v>
      </c>
      <c r="DB3111">
        <v>15</v>
      </c>
      <c r="DC3111">
        <v>18</v>
      </c>
      <c r="DD3111">
        <v>18</v>
      </c>
      <c r="DE3111">
        <v>18</v>
      </c>
      <c r="DF3111">
        <v>18</v>
      </c>
      <c r="DG3111">
        <v>18</v>
      </c>
      <c r="DH3111">
        <v>18</v>
      </c>
      <c r="DI3111">
        <v>18</v>
      </c>
      <c r="DJ3111">
        <v>18</v>
      </c>
      <c r="DK3111">
        <v>18</v>
      </c>
      <c r="DL3111">
        <v>22</v>
      </c>
      <c r="DM3111">
        <v>22</v>
      </c>
      <c r="DN3111">
        <v>22</v>
      </c>
      <c r="DO3111">
        <v>22</v>
      </c>
      <c r="DP3111">
        <v>22</v>
      </c>
      <c r="DQ3111">
        <v>22</v>
      </c>
      <c r="DR3111">
        <v>22</v>
      </c>
      <c r="DS3111">
        <v>22</v>
      </c>
      <c r="DT3111">
        <v>22</v>
      </c>
      <c r="DU3111">
        <v>22</v>
      </c>
      <c r="DV3111">
        <v>22</v>
      </c>
      <c r="DW3111">
        <v>22</v>
      </c>
      <c r="DX3111">
        <v>23</v>
      </c>
      <c r="DY3111">
        <v>23</v>
      </c>
      <c r="DZ3111">
        <v>23</v>
      </c>
      <c r="EA3111">
        <v>23</v>
      </c>
      <c r="EB3111">
        <v>23</v>
      </c>
      <c r="EC3111">
        <v>23</v>
      </c>
      <c r="ED3111">
        <v>25</v>
      </c>
      <c r="EE3111">
        <v>25</v>
      </c>
      <c r="EF3111">
        <v>25</v>
      </c>
      <c r="EG3111">
        <v>25</v>
      </c>
      <c r="EH3111">
        <v>25</v>
      </c>
      <c r="EI3111">
        <v>25</v>
      </c>
      <c r="EJ3111">
        <v>25</v>
      </c>
      <c r="EK3111">
        <v>25</v>
      </c>
      <c r="EL3111">
        <v>25</v>
      </c>
      <c r="EM3111">
        <v>25</v>
      </c>
      <c r="EN3111">
        <v>25</v>
      </c>
      <c r="EO3111">
        <v>25</v>
      </c>
      <c r="EP3111">
        <v>25</v>
      </c>
      <c r="EQ3111">
        <v>26</v>
      </c>
      <c r="ER3111">
        <v>26</v>
      </c>
      <c r="ES3111">
        <v>26</v>
      </c>
      <c r="ET3111">
        <v>26</v>
      </c>
      <c r="EU3111">
        <v>26</v>
      </c>
      <c r="EV3111">
        <v>26</v>
      </c>
      <c r="EW3111">
        <v>26</v>
      </c>
      <c r="EX3111">
        <v>26</v>
      </c>
      <c r="EY3111">
        <v>26</v>
      </c>
      <c r="EZ3111">
        <v>26</v>
      </c>
      <c r="FA3111">
        <v>27</v>
      </c>
      <c r="FB3111">
        <v>27</v>
      </c>
      <c r="FC3111">
        <v>27</v>
      </c>
      <c r="FD3111">
        <v>27</v>
      </c>
      <c r="FE3111">
        <v>31</v>
      </c>
      <c r="FF3111">
        <v>31</v>
      </c>
      <c r="FG3111">
        <v>31</v>
      </c>
      <c r="FH3111">
        <v>31</v>
      </c>
      <c r="FI3111">
        <v>31</v>
      </c>
      <c r="FJ3111">
        <v>31</v>
      </c>
      <c r="FK3111">
        <v>31</v>
      </c>
      <c r="FL3111">
        <v>31</v>
      </c>
      <c r="FM3111">
        <v>31</v>
      </c>
      <c r="FN3111">
        <v>31</v>
      </c>
      <c r="FO3111">
        <v>31</v>
      </c>
      <c r="FP3111">
        <v>31</v>
      </c>
      <c r="FQ3111">
        <v>32</v>
      </c>
      <c r="FR3111">
        <v>32</v>
      </c>
      <c r="FS3111">
        <v>32</v>
      </c>
      <c r="FT3111">
        <v>33</v>
      </c>
      <c r="FU3111">
        <v>33</v>
      </c>
      <c r="FV3111">
        <v>33</v>
      </c>
      <c r="FW3111">
        <v>33</v>
      </c>
      <c r="FX3111">
        <v>33</v>
      </c>
      <c r="FY3111">
        <v>33</v>
      </c>
      <c r="FZ3111">
        <v>33</v>
      </c>
      <c r="GA3111">
        <v>33</v>
      </c>
      <c r="GB3111">
        <v>34</v>
      </c>
    </row>
    <row r="3112" spans="2:184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1</v>
      </c>
      <c r="BV3112">
        <v>2</v>
      </c>
      <c r="BW3112">
        <v>2</v>
      </c>
      <c r="BX3112">
        <v>4</v>
      </c>
      <c r="BY3112">
        <v>5</v>
      </c>
      <c r="BZ3112">
        <v>5</v>
      </c>
      <c r="CA3112">
        <v>6</v>
      </c>
      <c r="CB3112">
        <v>6</v>
      </c>
      <c r="CC3112">
        <v>6</v>
      </c>
      <c r="CD3112">
        <v>6</v>
      </c>
      <c r="CE3112">
        <v>6</v>
      </c>
      <c r="CF3112">
        <v>6</v>
      </c>
      <c r="CG3112">
        <v>6</v>
      </c>
      <c r="CH3112">
        <v>6</v>
      </c>
      <c r="CI3112">
        <v>8</v>
      </c>
      <c r="CJ3112">
        <v>8</v>
      </c>
      <c r="CK3112">
        <v>8</v>
      </c>
      <c r="CL3112">
        <v>10</v>
      </c>
      <c r="CM3112">
        <v>11</v>
      </c>
      <c r="CN3112">
        <v>11</v>
      </c>
      <c r="CO3112">
        <v>11</v>
      </c>
      <c r="CP3112">
        <v>11</v>
      </c>
      <c r="CQ3112">
        <v>11</v>
      </c>
      <c r="CR3112">
        <v>11</v>
      </c>
      <c r="CS3112">
        <v>12</v>
      </c>
      <c r="CT3112">
        <v>12</v>
      </c>
      <c r="CU3112">
        <v>12</v>
      </c>
      <c r="CV3112">
        <v>13</v>
      </c>
      <c r="CW3112">
        <v>15</v>
      </c>
      <c r="CX3112">
        <v>15</v>
      </c>
      <c r="CY3112">
        <v>15</v>
      </c>
      <c r="CZ3112">
        <v>16</v>
      </c>
      <c r="DA3112">
        <v>16</v>
      </c>
      <c r="DB3112">
        <v>16</v>
      </c>
      <c r="DC3112">
        <v>16</v>
      </c>
      <c r="DD3112">
        <v>16</v>
      </c>
      <c r="DE3112">
        <v>17</v>
      </c>
      <c r="DF3112">
        <v>17</v>
      </c>
      <c r="DG3112">
        <v>17</v>
      </c>
      <c r="DH3112">
        <v>17</v>
      </c>
      <c r="DI3112">
        <v>17</v>
      </c>
      <c r="DJ3112">
        <v>17</v>
      </c>
      <c r="DK3112">
        <v>17</v>
      </c>
      <c r="DL3112">
        <v>17</v>
      </c>
      <c r="DM3112">
        <v>17</v>
      </c>
      <c r="DN3112">
        <v>17</v>
      </c>
      <c r="DO3112">
        <v>17</v>
      </c>
      <c r="DP3112">
        <v>17</v>
      </c>
      <c r="DQ3112">
        <v>18</v>
      </c>
      <c r="DR3112">
        <v>18</v>
      </c>
      <c r="DS3112">
        <v>18</v>
      </c>
      <c r="DT3112">
        <v>18</v>
      </c>
      <c r="DU3112">
        <v>18</v>
      </c>
      <c r="DV3112">
        <v>18</v>
      </c>
      <c r="DW3112">
        <v>18</v>
      </c>
      <c r="DX3112">
        <v>18</v>
      </c>
      <c r="DY3112">
        <v>19</v>
      </c>
      <c r="DZ3112">
        <v>19</v>
      </c>
      <c r="EA3112">
        <v>19</v>
      </c>
      <c r="EB3112">
        <v>19</v>
      </c>
      <c r="EC3112">
        <v>19</v>
      </c>
      <c r="ED3112">
        <v>19</v>
      </c>
      <c r="EE3112">
        <v>19</v>
      </c>
      <c r="EF3112">
        <v>19</v>
      </c>
      <c r="EG3112">
        <v>19</v>
      </c>
      <c r="EH3112">
        <v>19</v>
      </c>
      <c r="EI3112">
        <v>19</v>
      </c>
      <c r="EJ3112">
        <v>19</v>
      </c>
      <c r="EK3112">
        <v>19</v>
      </c>
      <c r="EL3112">
        <v>19</v>
      </c>
      <c r="EM3112">
        <v>19</v>
      </c>
      <c r="EN3112">
        <v>20</v>
      </c>
      <c r="EO3112">
        <v>20</v>
      </c>
      <c r="EP3112">
        <v>20</v>
      </c>
      <c r="EQ3112">
        <v>20</v>
      </c>
      <c r="ER3112">
        <v>20</v>
      </c>
      <c r="ES3112">
        <v>20</v>
      </c>
      <c r="ET3112">
        <v>20</v>
      </c>
      <c r="EU3112">
        <v>20</v>
      </c>
      <c r="EV3112">
        <v>21</v>
      </c>
      <c r="EW3112">
        <v>22</v>
      </c>
      <c r="EX3112">
        <v>22</v>
      </c>
      <c r="EY3112">
        <v>22</v>
      </c>
      <c r="EZ3112">
        <v>22</v>
      </c>
      <c r="FA3112">
        <v>22</v>
      </c>
      <c r="FB3112">
        <v>22</v>
      </c>
      <c r="FC3112">
        <v>23</v>
      </c>
      <c r="FD3112">
        <v>23</v>
      </c>
      <c r="FE3112">
        <v>23</v>
      </c>
      <c r="FF3112">
        <v>23</v>
      </c>
      <c r="FG3112">
        <v>24</v>
      </c>
      <c r="FH3112">
        <v>25</v>
      </c>
      <c r="FI3112">
        <v>25</v>
      </c>
      <c r="FJ3112">
        <v>25</v>
      </c>
      <c r="FK3112">
        <v>26</v>
      </c>
      <c r="FL3112">
        <v>27</v>
      </c>
      <c r="FM3112">
        <v>27</v>
      </c>
      <c r="FN3112">
        <v>28</v>
      </c>
      <c r="FO3112">
        <v>28</v>
      </c>
      <c r="FP3112">
        <v>29</v>
      </c>
      <c r="FQ3112">
        <v>32</v>
      </c>
      <c r="FR3112">
        <v>36</v>
      </c>
      <c r="FS3112">
        <v>39</v>
      </c>
      <c r="FT3112">
        <v>40</v>
      </c>
      <c r="FU3112">
        <v>43</v>
      </c>
      <c r="FV3112">
        <v>43</v>
      </c>
      <c r="FW3112">
        <v>46</v>
      </c>
      <c r="FX3112">
        <v>49</v>
      </c>
      <c r="FY3112">
        <v>51</v>
      </c>
      <c r="FZ3112">
        <v>55</v>
      </c>
      <c r="GA3112">
        <v>59</v>
      </c>
      <c r="GB3112">
        <v>62</v>
      </c>
    </row>
    <row r="3113" spans="2:184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0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1</v>
      </c>
      <c r="EK3113">
        <v>1</v>
      </c>
      <c r="EL3113">
        <v>1</v>
      </c>
      <c r="EM3113">
        <v>1</v>
      </c>
      <c r="EN3113">
        <v>1</v>
      </c>
      <c r="EO3113">
        <v>1</v>
      </c>
      <c r="EP3113">
        <v>1</v>
      </c>
      <c r="EQ3113">
        <v>1</v>
      </c>
      <c r="ER3113">
        <v>1</v>
      </c>
      <c r="ES3113">
        <v>1</v>
      </c>
      <c r="ET3113">
        <v>1</v>
      </c>
      <c r="EU3113">
        <v>1</v>
      </c>
      <c r="EV3113">
        <v>1</v>
      </c>
      <c r="EW3113">
        <v>1</v>
      </c>
      <c r="EX3113">
        <v>1</v>
      </c>
      <c r="EY3113">
        <v>1</v>
      </c>
      <c r="EZ3113">
        <v>1</v>
      </c>
      <c r="FA3113">
        <v>1</v>
      </c>
      <c r="FB3113">
        <v>1</v>
      </c>
      <c r="FC3113">
        <v>1</v>
      </c>
      <c r="FD3113">
        <v>1</v>
      </c>
      <c r="FE3113">
        <v>1</v>
      </c>
      <c r="FF3113">
        <v>1</v>
      </c>
      <c r="FG3113">
        <v>1</v>
      </c>
      <c r="FH3113">
        <v>1</v>
      </c>
      <c r="FI3113">
        <v>1</v>
      </c>
      <c r="FJ3113">
        <v>1</v>
      </c>
      <c r="FK3113">
        <v>1</v>
      </c>
      <c r="FL3113">
        <v>1</v>
      </c>
      <c r="FM3113">
        <v>1</v>
      </c>
      <c r="FN3113">
        <v>1</v>
      </c>
      <c r="FO3113">
        <v>1</v>
      </c>
      <c r="FP3113">
        <v>1</v>
      </c>
      <c r="FQ3113">
        <v>1</v>
      </c>
      <c r="FR3113">
        <v>1</v>
      </c>
      <c r="FS3113">
        <v>1</v>
      </c>
      <c r="FT3113">
        <v>1</v>
      </c>
      <c r="FU3113">
        <v>1</v>
      </c>
      <c r="FV3113">
        <v>1</v>
      </c>
      <c r="FW3113">
        <v>1</v>
      </c>
      <c r="FX3113">
        <v>1</v>
      </c>
      <c r="FY3113">
        <v>1</v>
      </c>
      <c r="FZ3113">
        <v>1</v>
      </c>
      <c r="GA3113">
        <v>1</v>
      </c>
      <c r="GB3113">
        <v>1</v>
      </c>
    </row>
    <row r="3114" spans="2:184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  <c r="FW3114">
        <v>0</v>
      </c>
      <c r="FX3114">
        <v>0</v>
      </c>
      <c r="FY3114">
        <v>0</v>
      </c>
      <c r="FZ3114">
        <v>0</v>
      </c>
      <c r="GA3114">
        <v>0</v>
      </c>
      <c r="GB3114">
        <v>0</v>
      </c>
    </row>
    <row r="3115" spans="2:184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1</v>
      </c>
      <c r="CN3115">
        <v>1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2</v>
      </c>
      <c r="DA3115">
        <v>2</v>
      </c>
      <c r="DB3115">
        <v>2</v>
      </c>
      <c r="DC3115">
        <v>2</v>
      </c>
      <c r="DD3115">
        <v>2</v>
      </c>
      <c r="DE3115">
        <v>2</v>
      </c>
      <c r="DF3115">
        <v>2</v>
      </c>
      <c r="DG3115">
        <v>2</v>
      </c>
      <c r="DH3115">
        <v>2</v>
      </c>
      <c r="DI3115">
        <v>2</v>
      </c>
      <c r="DJ3115">
        <v>2</v>
      </c>
      <c r="DK3115">
        <v>2</v>
      </c>
      <c r="DL3115">
        <v>2</v>
      </c>
      <c r="DM3115">
        <v>2</v>
      </c>
      <c r="DN3115">
        <v>2</v>
      </c>
      <c r="DO3115">
        <v>2</v>
      </c>
      <c r="DP3115">
        <v>2</v>
      </c>
      <c r="DQ3115">
        <v>2</v>
      </c>
      <c r="DR3115">
        <v>2</v>
      </c>
      <c r="DS3115">
        <v>2</v>
      </c>
      <c r="DT3115">
        <v>2</v>
      </c>
      <c r="DU3115">
        <v>2</v>
      </c>
      <c r="DV3115">
        <v>2</v>
      </c>
      <c r="DW3115">
        <v>2</v>
      </c>
      <c r="DX3115">
        <v>2</v>
      </c>
      <c r="DY3115">
        <v>2</v>
      </c>
      <c r="DZ3115">
        <v>2</v>
      </c>
      <c r="EA3115">
        <v>2</v>
      </c>
      <c r="EB3115">
        <v>2</v>
      </c>
      <c r="EC3115">
        <v>2</v>
      </c>
      <c r="ED3115">
        <v>2</v>
      </c>
      <c r="EE3115">
        <v>2</v>
      </c>
      <c r="EF3115">
        <v>2</v>
      </c>
      <c r="EG3115">
        <v>2</v>
      </c>
      <c r="EH3115">
        <v>2</v>
      </c>
      <c r="EI3115">
        <v>2</v>
      </c>
      <c r="EJ3115">
        <v>2</v>
      </c>
      <c r="EK3115">
        <v>2</v>
      </c>
      <c r="EL3115">
        <v>2</v>
      </c>
      <c r="EM3115">
        <v>2</v>
      </c>
      <c r="EN3115">
        <v>2</v>
      </c>
      <c r="EO3115">
        <v>2</v>
      </c>
      <c r="EP3115">
        <v>2</v>
      </c>
      <c r="EQ3115">
        <v>2</v>
      </c>
      <c r="ER3115">
        <v>2</v>
      </c>
      <c r="ES3115">
        <v>2</v>
      </c>
      <c r="ET3115">
        <v>2</v>
      </c>
      <c r="EU3115">
        <v>2</v>
      </c>
      <c r="EV3115">
        <v>2</v>
      </c>
      <c r="EW3115">
        <v>2</v>
      </c>
      <c r="EX3115">
        <v>2</v>
      </c>
      <c r="EY3115">
        <v>2</v>
      </c>
      <c r="EZ3115">
        <v>2</v>
      </c>
      <c r="FA3115">
        <v>2</v>
      </c>
      <c r="FB3115">
        <v>2</v>
      </c>
      <c r="FC3115">
        <v>2</v>
      </c>
      <c r="FD3115">
        <v>2</v>
      </c>
      <c r="FE3115">
        <v>2</v>
      </c>
      <c r="FF3115">
        <v>2</v>
      </c>
      <c r="FG3115">
        <v>2</v>
      </c>
      <c r="FH3115">
        <v>2</v>
      </c>
      <c r="FI3115">
        <v>2</v>
      </c>
      <c r="FJ3115">
        <v>2</v>
      </c>
      <c r="FK3115">
        <v>2</v>
      </c>
      <c r="FL3115">
        <v>2</v>
      </c>
      <c r="FM3115">
        <v>2</v>
      </c>
      <c r="FN3115">
        <v>3</v>
      </c>
      <c r="FO3115">
        <v>3</v>
      </c>
      <c r="FP3115">
        <v>3</v>
      </c>
      <c r="FQ3115">
        <v>3</v>
      </c>
      <c r="FR3115">
        <v>3</v>
      </c>
      <c r="FS3115">
        <v>3</v>
      </c>
      <c r="FT3115">
        <v>3</v>
      </c>
      <c r="FU3115">
        <v>3</v>
      </c>
      <c r="FV3115">
        <v>3</v>
      </c>
      <c r="FW3115">
        <v>5</v>
      </c>
      <c r="FX3115">
        <v>6</v>
      </c>
      <c r="FY3115">
        <v>7</v>
      </c>
      <c r="FZ3115">
        <v>7</v>
      </c>
      <c r="GA3115">
        <v>8</v>
      </c>
      <c r="GB3115">
        <v>8</v>
      </c>
    </row>
    <row r="3116" spans="2:184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0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0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0</v>
      </c>
      <c r="EW3116">
        <v>0</v>
      </c>
      <c r="EX3116">
        <v>0</v>
      </c>
      <c r="EY3116">
        <v>0</v>
      </c>
      <c r="EZ3116">
        <v>0</v>
      </c>
      <c r="FA3116">
        <v>0</v>
      </c>
      <c r="FB3116">
        <v>0</v>
      </c>
      <c r="FC3116">
        <v>0</v>
      </c>
      <c r="FD3116">
        <v>0</v>
      </c>
      <c r="FE3116">
        <v>0</v>
      </c>
      <c r="FF3116">
        <v>0</v>
      </c>
      <c r="FG3116">
        <v>0</v>
      </c>
      <c r="FH3116">
        <v>0</v>
      </c>
      <c r="FI3116">
        <v>0</v>
      </c>
      <c r="FJ3116">
        <v>0</v>
      </c>
      <c r="FK3116">
        <v>0</v>
      </c>
      <c r="FL3116">
        <v>0</v>
      </c>
      <c r="FM3116">
        <v>0</v>
      </c>
      <c r="FN3116">
        <v>0</v>
      </c>
      <c r="FO3116">
        <v>0</v>
      </c>
      <c r="FP3116">
        <v>0</v>
      </c>
      <c r="FQ3116">
        <v>0</v>
      </c>
      <c r="FR3116">
        <v>0</v>
      </c>
      <c r="FS3116">
        <v>0</v>
      </c>
      <c r="FT3116">
        <v>0</v>
      </c>
      <c r="FU3116">
        <v>0</v>
      </c>
      <c r="FV3116">
        <v>0</v>
      </c>
      <c r="FW3116">
        <v>0</v>
      </c>
      <c r="FX3116">
        <v>0</v>
      </c>
      <c r="FY3116">
        <v>0</v>
      </c>
      <c r="FZ3116">
        <v>0</v>
      </c>
      <c r="GA3116">
        <v>0</v>
      </c>
      <c r="GB3116">
        <v>0</v>
      </c>
    </row>
    <row r="3117" spans="2:184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1</v>
      </c>
      <c r="CB3117">
        <v>1</v>
      </c>
      <c r="CC3117">
        <v>1</v>
      </c>
      <c r="CD3117">
        <v>1</v>
      </c>
      <c r="CE3117">
        <v>1</v>
      </c>
      <c r="CF3117">
        <v>1</v>
      </c>
      <c r="CG3117">
        <v>1</v>
      </c>
      <c r="CH3117">
        <v>1</v>
      </c>
      <c r="CI3117">
        <v>1</v>
      </c>
      <c r="CJ3117">
        <v>1</v>
      </c>
      <c r="CK3117">
        <v>1</v>
      </c>
      <c r="CL3117">
        <v>1</v>
      </c>
      <c r="CM3117">
        <v>1</v>
      </c>
      <c r="CN3117">
        <v>1</v>
      </c>
      <c r="CO3117">
        <v>1</v>
      </c>
      <c r="CP3117">
        <v>1</v>
      </c>
      <c r="CQ3117">
        <v>1</v>
      </c>
      <c r="CR3117">
        <v>1</v>
      </c>
      <c r="CS3117">
        <v>1</v>
      </c>
      <c r="CT3117">
        <v>1</v>
      </c>
      <c r="CU3117">
        <v>1</v>
      </c>
      <c r="CV3117">
        <v>1</v>
      </c>
      <c r="CW3117">
        <v>1</v>
      </c>
      <c r="CX3117">
        <v>1</v>
      </c>
      <c r="CY3117">
        <v>1</v>
      </c>
      <c r="CZ3117">
        <v>1</v>
      </c>
      <c r="DA3117">
        <v>1</v>
      </c>
      <c r="DB3117">
        <v>1</v>
      </c>
      <c r="DC3117">
        <v>1</v>
      </c>
      <c r="DD3117">
        <v>1</v>
      </c>
      <c r="DE3117">
        <v>1</v>
      </c>
      <c r="DF3117">
        <v>1</v>
      </c>
      <c r="DG3117">
        <v>1</v>
      </c>
      <c r="DH3117">
        <v>1</v>
      </c>
      <c r="DI3117">
        <v>1</v>
      </c>
      <c r="DJ3117">
        <v>1</v>
      </c>
      <c r="DK3117">
        <v>1</v>
      </c>
      <c r="DL3117">
        <v>1</v>
      </c>
      <c r="DM3117">
        <v>1</v>
      </c>
      <c r="DN3117">
        <v>1</v>
      </c>
      <c r="DO3117">
        <v>1</v>
      </c>
      <c r="DP3117">
        <v>1</v>
      </c>
      <c r="DQ3117">
        <v>1</v>
      </c>
      <c r="DR3117">
        <v>1</v>
      </c>
      <c r="DS3117">
        <v>1</v>
      </c>
      <c r="DT3117">
        <v>1</v>
      </c>
      <c r="DU3117">
        <v>1</v>
      </c>
      <c r="DV3117">
        <v>1</v>
      </c>
      <c r="DW3117">
        <v>1</v>
      </c>
      <c r="DX3117">
        <v>1</v>
      </c>
      <c r="DY3117">
        <v>1</v>
      </c>
      <c r="DZ3117">
        <v>1</v>
      </c>
      <c r="EA3117">
        <v>1</v>
      </c>
      <c r="EB3117">
        <v>1</v>
      </c>
      <c r="EC3117">
        <v>1</v>
      </c>
      <c r="ED3117">
        <v>1</v>
      </c>
      <c r="EE3117">
        <v>1</v>
      </c>
      <c r="EF3117">
        <v>1</v>
      </c>
      <c r="EG3117">
        <v>2</v>
      </c>
      <c r="EH3117">
        <v>2</v>
      </c>
      <c r="EI3117">
        <v>2</v>
      </c>
      <c r="EJ3117">
        <v>2</v>
      </c>
      <c r="EK3117">
        <v>2</v>
      </c>
      <c r="EL3117">
        <v>2</v>
      </c>
      <c r="EM3117">
        <v>2</v>
      </c>
      <c r="EN3117">
        <v>2</v>
      </c>
      <c r="EO3117">
        <v>2</v>
      </c>
      <c r="EP3117">
        <v>3</v>
      </c>
      <c r="EQ3117">
        <v>3</v>
      </c>
      <c r="ER3117">
        <v>3</v>
      </c>
      <c r="ES3117">
        <v>3</v>
      </c>
      <c r="ET3117">
        <v>3</v>
      </c>
      <c r="EU3117">
        <v>3</v>
      </c>
      <c r="EV3117">
        <v>3</v>
      </c>
      <c r="EW3117">
        <v>3</v>
      </c>
      <c r="EX3117">
        <v>3</v>
      </c>
      <c r="EY3117">
        <v>3</v>
      </c>
      <c r="EZ3117">
        <v>3</v>
      </c>
      <c r="FA3117">
        <v>3</v>
      </c>
      <c r="FB3117">
        <v>3</v>
      </c>
      <c r="FC3117">
        <v>3</v>
      </c>
      <c r="FD3117">
        <v>3</v>
      </c>
      <c r="FE3117">
        <v>3</v>
      </c>
      <c r="FF3117">
        <v>3</v>
      </c>
      <c r="FG3117">
        <v>3</v>
      </c>
      <c r="FH3117">
        <v>3</v>
      </c>
      <c r="FI3117">
        <v>3</v>
      </c>
      <c r="FJ3117">
        <v>3</v>
      </c>
      <c r="FK3117">
        <v>3</v>
      </c>
      <c r="FL3117">
        <v>3</v>
      </c>
      <c r="FM3117">
        <v>3</v>
      </c>
      <c r="FN3117">
        <v>3</v>
      </c>
      <c r="FO3117">
        <v>3</v>
      </c>
      <c r="FP3117">
        <v>3</v>
      </c>
      <c r="FQ3117">
        <v>3</v>
      </c>
      <c r="FR3117">
        <v>3</v>
      </c>
      <c r="FS3117">
        <v>3</v>
      </c>
      <c r="FT3117">
        <v>3</v>
      </c>
      <c r="FU3117">
        <v>3</v>
      </c>
      <c r="FV3117">
        <v>3</v>
      </c>
      <c r="FW3117">
        <v>3</v>
      </c>
      <c r="FX3117">
        <v>3</v>
      </c>
      <c r="FY3117">
        <v>3</v>
      </c>
      <c r="FZ3117">
        <v>3</v>
      </c>
      <c r="GA3117">
        <v>3</v>
      </c>
      <c r="GB3117">
        <v>3</v>
      </c>
    </row>
    <row r="3118" spans="2:184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1</v>
      </c>
      <c r="BU3118">
        <v>1</v>
      </c>
      <c r="BV3118">
        <v>1</v>
      </c>
      <c r="BW3118">
        <v>1</v>
      </c>
      <c r="BX3118">
        <v>1</v>
      </c>
      <c r="BY3118">
        <v>1</v>
      </c>
      <c r="BZ3118">
        <v>1</v>
      </c>
      <c r="CA3118">
        <v>2</v>
      </c>
      <c r="CB3118">
        <v>2</v>
      </c>
      <c r="CC3118">
        <v>3</v>
      </c>
      <c r="CD3118">
        <v>4</v>
      </c>
      <c r="CE3118">
        <v>4</v>
      </c>
      <c r="CF3118">
        <v>4</v>
      </c>
      <c r="CG3118">
        <v>4</v>
      </c>
      <c r="CH3118">
        <v>4</v>
      </c>
      <c r="CI3118">
        <v>4</v>
      </c>
      <c r="CJ3118">
        <v>4</v>
      </c>
      <c r="CK3118">
        <v>4</v>
      </c>
      <c r="CL3118">
        <v>4</v>
      </c>
      <c r="CM3118">
        <v>4</v>
      </c>
      <c r="CN3118">
        <v>4</v>
      </c>
      <c r="CO3118">
        <v>4</v>
      </c>
      <c r="CP3118">
        <v>4</v>
      </c>
      <c r="CQ3118">
        <v>4</v>
      </c>
      <c r="CR3118">
        <v>5</v>
      </c>
      <c r="CS3118">
        <v>5</v>
      </c>
      <c r="CT3118">
        <v>5</v>
      </c>
      <c r="CU3118">
        <v>5</v>
      </c>
      <c r="CV3118">
        <v>6</v>
      </c>
      <c r="CW3118">
        <v>6</v>
      </c>
      <c r="CX3118">
        <v>6</v>
      </c>
      <c r="CY3118">
        <v>7</v>
      </c>
      <c r="CZ3118">
        <v>9</v>
      </c>
      <c r="DA3118">
        <v>10</v>
      </c>
      <c r="DB3118">
        <v>10</v>
      </c>
      <c r="DC3118">
        <v>10</v>
      </c>
      <c r="DD3118">
        <v>10</v>
      </c>
      <c r="DE3118">
        <v>11</v>
      </c>
      <c r="DF3118">
        <v>12</v>
      </c>
      <c r="DG3118">
        <v>12</v>
      </c>
      <c r="DH3118">
        <v>12</v>
      </c>
      <c r="DI3118">
        <v>13</v>
      </c>
      <c r="DJ3118">
        <v>13</v>
      </c>
      <c r="DK3118">
        <v>14</v>
      </c>
      <c r="DL3118">
        <v>16</v>
      </c>
      <c r="DM3118">
        <v>16</v>
      </c>
      <c r="DN3118">
        <v>19</v>
      </c>
      <c r="DO3118">
        <v>19</v>
      </c>
      <c r="DP3118">
        <v>19</v>
      </c>
      <c r="DQ3118">
        <v>19</v>
      </c>
      <c r="DR3118">
        <v>19</v>
      </c>
      <c r="DS3118">
        <v>20</v>
      </c>
      <c r="DT3118">
        <v>20</v>
      </c>
      <c r="DU3118">
        <v>20</v>
      </c>
      <c r="DV3118">
        <v>21</v>
      </c>
      <c r="DW3118">
        <v>21</v>
      </c>
      <c r="DX3118">
        <v>21</v>
      </c>
      <c r="DY3118">
        <v>22</v>
      </c>
      <c r="DZ3118">
        <v>22</v>
      </c>
      <c r="EA3118">
        <v>22</v>
      </c>
      <c r="EB3118">
        <v>23</v>
      </c>
      <c r="EC3118">
        <v>24</v>
      </c>
      <c r="ED3118">
        <v>24</v>
      </c>
      <c r="EE3118">
        <v>24</v>
      </c>
      <c r="EF3118">
        <v>25</v>
      </c>
      <c r="EG3118">
        <v>25</v>
      </c>
      <c r="EH3118">
        <v>25</v>
      </c>
      <c r="EI3118">
        <v>27</v>
      </c>
      <c r="EJ3118">
        <v>27</v>
      </c>
      <c r="EK3118">
        <v>28</v>
      </c>
      <c r="EL3118">
        <v>28</v>
      </c>
      <c r="EM3118">
        <v>28</v>
      </c>
      <c r="EN3118">
        <v>29</v>
      </c>
      <c r="EO3118">
        <v>29</v>
      </c>
      <c r="EP3118">
        <v>30</v>
      </c>
      <c r="EQ3118">
        <v>30</v>
      </c>
      <c r="ER3118">
        <v>30</v>
      </c>
      <c r="ES3118">
        <v>30</v>
      </c>
      <c r="ET3118">
        <v>30</v>
      </c>
      <c r="EU3118">
        <v>30</v>
      </c>
      <c r="EV3118">
        <v>32</v>
      </c>
      <c r="EW3118">
        <v>32</v>
      </c>
      <c r="EX3118">
        <v>32</v>
      </c>
      <c r="EY3118">
        <v>32</v>
      </c>
      <c r="EZ3118">
        <v>32</v>
      </c>
      <c r="FA3118">
        <v>32</v>
      </c>
      <c r="FB3118">
        <v>32</v>
      </c>
      <c r="FC3118">
        <v>32</v>
      </c>
      <c r="FD3118">
        <v>32</v>
      </c>
      <c r="FE3118">
        <v>35</v>
      </c>
      <c r="FF3118">
        <v>35</v>
      </c>
      <c r="FG3118">
        <v>35</v>
      </c>
      <c r="FH3118">
        <v>37</v>
      </c>
      <c r="FI3118">
        <v>39</v>
      </c>
      <c r="FJ3118">
        <v>39</v>
      </c>
      <c r="FK3118">
        <v>39</v>
      </c>
      <c r="FL3118">
        <v>42</v>
      </c>
      <c r="FM3118">
        <v>42</v>
      </c>
      <c r="FN3118">
        <v>42</v>
      </c>
      <c r="FO3118">
        <v>45</v>
      </c>
      <c r="FP3118">
        <v>46</v>
      </c>
      <c r="FQ3118">
        <v>48</v>
      </c>
      <c r="FR3118">
        <v>51</v>
      </c>
      <c r="FS3118">
        <v>51</v>
      </c>
      <c r="FT3118">
        <v>52</v>
      </c>
      <c r="FU3118">
        <v>54</v>
      </c>
      <c r="FV3118">
        <v>56</v>
      </c>
      <c r="FW3118">
        <v>56</v>
      </c>
      <c r="FX3118">
        <v>61</v>
      </c>
      <c r="FY3118">
        <v>65</v>
      </c>
      <c r="FZ3118">
        <v>67</v>
      </c>
      <c r="GA3118">
        <v>70</v>
      </c>
      <c r="GB3118">
        <v>72</v>
      </c>
    </row>
    <row r="3119" spans="2:184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1</v>
      </c>
      <c r="CP3119">
        <v>1</v>
      </c>
      <c r="CQ3119">
        <v>1</v>
      </c>
      <c r="CR3119">
        <v>2</v>
      </c>
      <c r="CS3119">
        <v>2</v>
      </c>
      <c r="CT3119">
        <v>2</v>
      </c>
      <c r="CU3119">
        <v>2</v>
      </c>
      <c r="CV3119">
        <v>2</v>
      </c>
      <c r="CW3119">
        <v>2</v>
      </c>
      <c r="CX3119">
        <v>2</v>
      </c>
      <c r="CY3119">
        <v>2</v>
      </c>
      <c r="CZ3119">
        <v>3</v>
      </c>
      <c r="DA3119">
        <v>3</v>
      </c>
      <c r="DB3119">
        <v>3</v>
      </c>
      <c r="DC3119">
        <v>3</v>
      </c>
      <c r="DD3119">
        <v>3</v>
      </c>
      <c r="DE3119">
        <v>3</v>
      </c>
      <c r="DF3119">
        <v>4</v>
      </c>
      <c r="DG3119">
        <v>4</v>
      </c>
      <c r="DH3119">
        <v>4</v>
      </c>
      <c r="DI3119">
        <v>4</v>
      </c>
      <c r="DJ3119">
        <v>4</v>
      </c>
      <c r="DK3119">
        <v>4</v>
      </c>
      <c r="DL3119">
        <v>4</v>
      </c>
      <c r="DM3119">
        <v>4</v>
      </c>
      <c r="DN3119">
        <v>4</v>
      </c>
      <c r="DO3119">
        <v>4</v>
      </c>
      <c r="DP3119">
        <v>4</v>
      </c>
      <c r="DQ3119">
        <v>5</v>
      </c>
      <c r="DR3119">
        <v>5</v>
      </c>
      <c r="DS3119">
        <v>5</v>
      </c>
      <c r="DT3119">
        <v>5</v>
      </c>
      <c r="DU3119">
        <v>5</v>
      </c>
      <c r="DV3119">
        <v>5</v>
      </c>
      <c r="DW3119">
        <v>5</v>
      </c>
      <c r="DX3119">
        <v>5</v>
      </c>
      <c r="DY3119">
        <v>5</v>
      </c>
      <c r="DZ3119">
        <v>5</v>
      </c>
      <c r="EA3119">
        <v>5</v>
      </c>
      <c r="EB3119">
        <v>5</v>
      </c>
      <c r="EC3119">
        <v>5</v>
      </c>
      <c r="ED3119">
        <v>5</v>
      </c>
      <c r="EE3119">
        <v>5</v>
      </c>
      <c r="EF3119">
        <v>5</v>
      </c>
      <c r="EG3119">
        <v>5</v>
      </c>
      <c r="EH3119">
        <v>5</v>
      </c>
      <c r="EI3119">
        <v>5</v>
      </c>
      <c r="EJ3119">
        <v>5</v>
      </c>
      <c r="EK3119">
        <v>5</v>
      </c>
      <c r="EL3119">
        <v>5</v>
      </c>
      <c r="EM3119">
        <v>5</v>
      </c>
      <c r="EN3119">
        <v>5</v>
      </c>
      <c r="EO3119">
        <v>5</v>
      </c>
      <c r="EP3119">
        <v>5</v>
      </c>
      <c r="EQ3119">
        <v>5</v>
      </c>
      <c r="ER3119">
        <v>5</v>
      </c>
      <c r="ES3119">
        <v>5</v>
      </c>
      <c r="ET3119">
        <v>5</v>
      </c>
      <c r="EU3119">
        <v>5</v>
      </c>
      <c r="EV3119">
        <v>5</v>
      </c>
      <c r="EW3119">
        <v>5</v>
      </c>
      <c r="EX3119">
        <v>5</v>
      </c>
      <c r="EY3119">
        <v>5</v>
      </c>
      <c r="EZ3119">
        <v>5</v>
      </c>
      <c r="FA3119">
        <v>5</v>
      </c>
      <c r="FB3119">
        <v>5</v>
      </c>
      <c r="FC3119">
        <v>5</v>
      </c>
      <c r="FD3119">
        <v>5</v>
      </c>
      <c r="FE3119">
        <v>5</v>
      </c>
      <c r="FF3119">
        <v>5</v>
      </c>
      <c r="FG3119">
        <v>5</v>
      </c>
      <c r="FH3119">
        <v>5</v>
      </c>
      <c r="FI3119">
        <v>5</v>
      </c>
      <c r="FJ3119">
        <v>5</v>
      </c>
      <c r="FK3119">
        <v>5</v>
      </c>
      <c r="FL3119">
        <v>5</v>
      </c>
      <c r="FM3119">
        <v>5</v>
      </c>
      <c r="FN3119">
        <v>5</v>
      </c>
      <c r="FO3119">
        <v>5</v>
      </c>
      <c r="FP3119">
        <v>5</v>
      </c>
      <c r="FQ3119">
        <v>5</v>
      </c>
      <c r="FR3119">
        <v>5</v>
      </c>
      <c r="FS3119">
        <v>5</v>
      </c>
      <c r="FT3119">
        <v>5</v>
      </c>
      <c r="FU3119">
        <v>5</v>
      </c>
      <c r="FV3119">
        <v>5</v>
      </c>
      <c r="FW3119">
        <v>5</v>
      </c>
      <c r="FX3119">
        <v>5</v>
      </c>
      <c r="FY3119">
        <v>5</v>
      </c>
      <c r="FZ3119">
        <v>5</v>
      </c>
      <c r="GA3119">
        <v>5</v>
      </c>
      <c r="GB3119">
        <v>5</v>
      </c>
    </row>
    <row r="3120" spans="2:184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  <c r="FW3120">
        <v>0</v>
      </c>
      <c r="FX3120">
        <v>0</v>
      </c>
      <c r="FY3120">
        <v>0</v>
      </c>
      <c r="FZ3120">
        <v>0</v>
      </c>
      <c r="GA3120">
        <v>0</v>
      </c>
      <c r="GB3120">
        <v>0</v>
      </c>
    </row>
    <row r="3121" spans="2:184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1</v>
      </c>
      <c r="CM3121">
        <v>2</v>
      </c>
      <c r="CN3121">
        <v>2</v>
      </c>
      <c r="CO3121">
        <v>2</v>
      </c>
      <c r="CP3121">
        <v>2</v>
      </c>
      <c r="CQ3121">
        <v>2</v>
      </c>
      <c r="CR3121">
        <v>2</v>
      </c>
      <c r="CS3121">
        <v>2</v>
      </c>
      <c r="CT3121">
        <v>2</v>
      </c>
      <c r="CU3121">
        <v>2</v>
      </c>
      <c r="CV3121">
        <v>2</v>
      </c>
      <c r="CW3121">
        <v>2</v>
      </c>
      <c r="CX3121">
        <v>2</v>
      </c>
      <c r="CY3121">
        <v>2</v>
      </c>
      <c r="CZ3121">
        <v>2</v>
      </c>
      <c r="DA3121">
        <v>2</v>
      </c>
      <c r="DB3121">
        <v>2</v>
      </c>
      <c r="DC3121">
        <v>2</v>
      </c>
      <c r="DD3121">
        <v>2</v>
      </c>
      <c r="DE3121">
        <v>2</v>
      </c>
      <c r="DF3121">
        <v>2</v>
      </c>
      <c r="DG3121">
        <v>2</v>
      </c>
      <c r="DH3121">
        <v>2</v>
      </c>
      <c r="DI3121">
        <v>2</v>
      </c>
      <c r="DJ3121">
        <v>2</v>
      </c>
      <c r="DK3121">
        <v>2</v>
      </c>
      <c r="DL3121">
        <v>2</v>
      </c>
      <c r="DM3121">
        <v>2</v>
      </c>
      <c r="DN3121">
        <v>2</v>
      </c>
      <c r="DO3121">
        <v>2</v>
      </c>
      <c r="DP3121">
        <v>2</v>
      </c>
      <c r="DQ3121">
        <v>2</v>
      </c>
      <c r="DR3121">
        <v>2</v>
      </c>
      <c r="DS3121">
        <v>2</v>
      </c>
      <c r="DT3121">
        <v>2</v>
      </c>
      <c r="DU3121">
        <v>2</v>
      </c>
      <c r="DV3121">
        <v>2</v>
      </c>
      <c r="DW3121">
        <v>2</v>
      </c>
      <c r="DX3121">
        <v>3</v>
      </c>
      <c r="DY3121">
        <v>3</v>
      </c>
      <c r="DZ3121">
        <v>3</v>
      </c>
      <c r="EA3121">
        <v>3</v>
      </c>
      <c r="EB3121">
        <v>3</v>
      </c>
      <c r="EC3121">
        <v>3</v>
      </c>
      <c r="ED3121">
        <v>3</v>
      </c>
      <c r="EE3121">
        <v>3</v>
      </c>
      <c r="EF3121">
        <v>3</v>
      </c>
      <c r="EG3121">
        <v>3</v>
      </c>
      <c r="EH3121">
        <v>3</v>
      </c>
      <c r="EI3121">
        <v>3</v>
      </c>
      <c r="EJ3121">
        <v>4</v>
      </c>
      <c r="EK3121">
        <v>4</v>
      </c>
      <c r="EL3121">
        <v>4</v>
      </c>
      <c r="EM3121">
        <v>4</v>
      </c>
      <c r="EN3121">
        <v>4</v>
      </c>
      <c r="EO3121">
        <v>5</v>
      </c>
      <c r="EP3121">
        <v>5</v>
      </c>
      <c r="EQ3121">
        <v>5</v>
      </c>
      <c r="ER3121">
        <v>5</v>
      </c>
      <c r="ES3121">
        <v>5</v>
      </c>
      <c r="ET3121">
        <v>5</v>
      </c>
      <c r="EU3121">
        <v>5</v>
      </c>
      <c r="EV3121">
        <v>5</v>
      </c>
      <c r="EW3121">
        <v>5</v>
      </c>
      <c r="EX3121">
        <v>5</v>
      </c>
      <c r="EY3121">
        <v>5</v>
      </c>
      <c r="EZ3121">
        <v>5</v>
      </c>
      <c r="FA3121">
        <v>5</v>
      </c>
      <c r="FB3121">
        <v>5</v>
      </c>
      <c r="FC3121">
        <v>5</v>
      </c>
      <c r="FD3121">
        <v>5</v>
      </c>
      <c r="FE3121">
        <v>5</v>
      </c>
      <c r="FF3121">
        <v>5</v>
      </c>
      <c r="FG3121">
        <v>5</v>
      </c>
      <c r="FH3121">
        <v>5</v>
      </c>
      <c r="FI3121">
        <v>5</v>
      </c>
      <c r="FJ3121">
        <v>5</v>
      </c>
      <c r="FK3121">
        <v>5</v>
      </c>
      <c r="FL3121">
        <v>5</v>
      </c>
      <c r="FM3121">
        <v>5</v>
      </c>
      <c r="FN3121">
        <v>5</v>
      </c>
      <c r="FO3121">
        <v>5</v>
      </c>
      <c r="FP3121">
        <v>5</v>
      </c>
      <c r="FQ3121">
        <v>5</v>
      </c>
      <c r="FR3121">
        <v>5</v>
      </c>
      <c r="FS3121">
        <v>5</v>
      </c>
      <c r="FT3121">
        <v>5</v>
      </c>
      <c r="FU3121">
        <v>5</v>
      </c>
      <c r="FV3121">
        <v>5</v>
      </c>
      <c r="FW3121">
        <v>5</v>
      </c>
      <c r="FX3121">
        <v>5</v>
      </c>
      <c r="FY3121">
        <v>5</v>
      </c>
      <c r="FZ3121">
        <v>5</v>
      </c>
      <c r="GA3121">
        <v>5</v>
      </c>
      <c r="GB3121">
        <v>5</v>
      </c>
    </row>
    <row r="3122" spans="2:184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0</v>
      </c>
      <c r="CW3122">
        <v>0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0</v>
      </c>
      <c r="DD3122">
        <v>0</v>
      </c>
      <c r="DE3122">
        <v>0</v>
      </c>
      <c r="DF3122">
        <v>0</v>
      </c>
      <c r="DG3122">
        <v>0</v>
      </c>
      <c r="DH3122">
        <v>0</v>
      </c>
      <c r="DI3122">
        <v>0</v>
      </c>
      <c r="DJ3122">
        <v>0</v>
      </c>
      <c r="DK3122">
        <v>0</v>
      </c>
      <c r="DL3122">
        <v>0</v>
      </c>
      <c r="DM3122">
        <v>0</v>
      </c>
      <c r="DN3122">
        <v>0</v>
      </c>
      <c r="DO3122">
        <v>0</v>
      </c>
      <c r="DP3122">
        <v>0</v>
      </c>
      <c r="DQ3122">
        <v>0</v>
      </c>
      <c r="DR3122">
        <v>0</v>
      </c>
      <c r="DS3122">
        <v>0</v>
      </c>
      <c r="DT3122">
        <v>1</v>
      </c>
      <c r="DU3122">
        <v>1</v>
      </c>
      <c r="DV3122">
        <v>1</v>
      </c>
      <c r="DW3122">
        <v>1</v>
      </c>
      <c r="DX3122">
        <v>1</v>
      </c>
      <c r="DY3122">
        <v>1</v>
      </c>
      <c r="DZ3122">
        <v>1</v>
      </c>
      <c r="EA3122">
        <v>1</v>
      </c>
      <c r="EB3122">
        <v>1</v>
      </c>
      <c r="EC3122">
        <v>1</v>
      </c>
      <c r="ED3122">
        <v>1</v>
      </c>
      <c r="EE3122">
        <v>1</v>
      </c>
      <c r="EF3122">
        <v>1</v>
      </c>
      <c r="EG3122">
        <v>3</v>
      </c>
      <c r="EH3122">
        <v>3</v>
      </c>
      <c r="EI3122">
        <v>4</v>
      </c>
      <c r="EJ3122">
        <v>4</v>
      </c>
      <c r="EK3122">
        <v>4</v>
      </c>
      <c r="EL3122">
        <v>4</v>
      </c>
      <c r="EM3122">
        <v>4</v>
      </c>
      <c r="EN3122">
        <v>4</v>
      </c>
      <c r="EO3122">
        <v>4</v>
      </c>
      <c r="EP3122">
        <v>5</v>
      </c>
      <c r="EQ3122">
        <v>5</v>
      </c>
      <c r="ER3122">
        <v>5</v>
      </c>
      <c r="ES3122">
        <v>5</v>
      </c>
      <c r="ET3122">
        <v>5</v>
      </c>
      <c r="EU3122">
        <v>5</v>
      </c>
      <c r="EV3122">
        <v>5</v>
      </c>
      <c r="EW3122">
        <v>5</v>
      </c>
      <c r="EX3122">
        <v>5</v>
      </c>
      <c r="EY3122">
        <v>5</v>
      </c>
      <c r="EZ3122">
        <v>5</v>
      </c>
      <c r="FA3122">
        <v>5</v>
      </c>
      <c r="FB3122">
        <v>5</v>
      </c>
      <c r="FC3122">
        <v>5</v>
      </c>
      <c r="FD3122">
        <v>5</v>
      </c>
      <c r="FE3122">
        <v>5</v>
      </c>
      <c r="FF3122">
        <v>5</v>
      </c>
      <c r="FG3122">
        <v>5</v>
      </c>
      <c r="FH3122">
        <v>5</v>
      </c>
      <c r="FI3122">
        <v>5</v>
      </c>
      <c r="FJ3122">
        <v>5</v>
      </c>
      <c r="FK3122">
        <v>5</v>
      </c>
      <c r="FL3122">
        <v>5</v>
      </c>
      <c r="FM3122">
        <v>5</v>
      </c>
      <c r="FN3122">
        <v>5</v>
      </c>
      <c r="FO3122">
        <v>5</v>
      </c>
      <c r="FP3122">
        <v>5</v>
      </c>
      <c r="FQ3122">
        <v>5</v>
      </c>
      <c r="FR3122">
        <v>5</v>
      </c>
      <c r="FS3122">
        <v>5</v>
      </c>
      <c r="FT3122">
        <v>5</v>
      </c>
      <c r="FU3122">
        <v>5</v>
      </c>
      <c r="FV3122">
        <v>5</v>
      </c>
      <c r="FW3122">
        <v>5</v>
      </c>
      <c r="FX3122">
        <v>5</v>
      </c>
      <c r="FY3122">
        <v>5</v>
      </c>
      <c r="FZ3122">
        <v>5</v>
      </c>
      <c r="GA3122">
        <v>5</v>
      </c>
      <c r="GB3122">
        <v>5</v>
      </c>
    </row>
    <row r="3123" spans="2:184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0</v>
      </c>
      <c r="EJ3123">
        <v>0</v>
      </c>
      <c r="EK3123">
        <v>0</v>
      </c>
      <c r="EL3123">
        <v>0</v>
      </c>
      <c r="EM3123">
        <v>0</v>
      </c>
      <c r="EN3123">
        <v>0</v>
      </c>
      <c r="EO3123">
        <v>0</v>
      </c>
      <c r="EP3123">
        <v>0</v>
      </c>
      <c r="EQ3123">
        <v>0</v>
      </c>
      <c r="ER3123">
        <v>0</v>
      </c>
      <c r="ES3123">
        <v>0</v>
      </c>
      <c r="ET3123">
        <v>0</v>
      </c>
      <c r="EU3123">
        <v>0</v>
      </c>
      <c r="EV3123">
        <v>0</v>
      </c>
      <c r="EW3123">
        <v>0</v>
      </c>
      <c r="EX3123">
        <v>0</v>
      </c>
      <c r="EY3123">
        <v>0</v>
      </c>
      <c r="EZ3123">
        <v>0</v>
      </c>
      <c r="FA3123">
        <v>0</v>
      </c>
      <c r="FB3123">
        <v>0</v>
      </c>
      <c r="FC3123">
        <v>0</v>
      </c>
      <c r="FD3123">
        <v>0</v>
      </c>
      <c r="FE3123">
        <v>0</v>
      </c>
      <c r="FF3123">
        <v>0</v>
      </c>
      <c r="FG3123">
        <v>0</v>
      </c>
      <c r="FH3123">
        <v>0</v>
      </c>
      <c r="FI3123">
        <v>0</v>
      </c>
      <c r="FJ3123">
        <v>0</v>
      </c>
      <c r="FK3123">
        <v>0</v>
      </c>
      <c r="FL3123">
        <v>0</v>
      </c>
      <c r="FM3123">
        <v>0</v>
      </c>
      <c r="FN3123">
        <v>0</v>
      </c>
      <c r="FO3123">
        <v>0</v>
      </c>
      <c r="FP3123">
        <v>0</v>
      </c>
      <c r="FQ3123">
        <v>0</v>
      </c>
      <c r="FR3123">
        <v>0</v>
      </c>
      <c r="FS3123">
        <v>0</v>
      </c>
      <c r="FT3123">
        <v>0</v>
      </c>
      <c r="FU3123">
        <v>0</v>
      </c>
      <c r="FV3123">
        <v>0</v>
      </c>
      <c r="FW3123">
        <v>0</v>
      </c>
      <c r="FX3123">
        <v>0</v>
      </c>
      <c r="FY3123">
        <v>0</v>
      </c>
      <c r="FZ3123">
        <v>0</v>
      </c>
      <c r="GA3123">
        <v>0</v>
      </c>
      <c r="GB3123">
        <v>0</v>
      </c>
    </row>
    <row r="3124" spans="2:184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1</v>
      </c>
      <c r="CM3124">
        <v>1</v>
      </c>
      <c r="CN3124">
        <v>1</v>
      </c>
      <c r="CO3124">
        <v>1</v>
      </c>
      <c r="CP3124">
        <v>1</v>
      </c>
      <c r="CQ3124">
        <v>1</v>
      </c>
      <c r="CR3124">
        <v>1</v>
      </c>
      <c r="CS3124">
        <v>1</v>
      </c>
      <c r="CT3124">
        <v>1</v>
      </c>
      <c r="CU3124">
        <v>1</v>
      </c>
      <c r="CV3124">
        <v>1</v>
      </c>
      <c r="CW3124">
        <v>1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1</v>
      </c>
      <c r="DI3124">
        <v>1</v>
      </c>
      <c r="DJ3124">
        <v>1</v>
      </c>
      <c r="DK3124">
        <v>1</v>
      </c>
      <c r="DL3124">
        <v>1</v>
      </c>
      <c r="DM3124">
        <v>1</v>
      </c>
      <c r="DN3124">
        <v>1</v>
      </c>
      <c r="DO3124">
        <v>1</v>
      </c>
      <c r="DP3124">
        <v>1</v>
      </c>
      <c r="DQ3124">
        <v>1</v>
      </c>
      <c r="DR3124">
        <v>1</v>
      </c>
      <c r="DS3124">
        <v>1</v>
      </c>
      <c r="DT3124">
        <v>1</v>
      </c>
      <c r="DU3124">
        <v>1</v>
      </c>
      <c r="DV3124">
        <v>1</v>
      </c>
      <c r="DW3124">
        <v>1</v>
      </c>
      <c r="DX3124">
        <v>1</v>
      </c>
      <c r="DY3124">
        <v>1</v>
      </c>
      <c r="DZ3124">
        <v>1</v>
      </c>
      <c r="EA3124">
        <v>1</v>
      </c>
      <c r="EB3124">
        <v>1</v>
      </c>
      <c r="EC3124">
        <v>1</v>
      </c>
      <c r="ED3124">
        <v>1</v>
      </c>
      <c r="EE3124">
        <v>1</v>
      </c>
      <c r="EF3124">
        <v>1</v>
      </c>
      <c r="EG3124">
        <v>1</v>
      </c>
      <c r="EH3124">
        <v>1</v>
      </c>
      <c r="EI3124">
        <v>1</v>
      </c>
      <c r="EJ3124">
        <v>1</v>
      </c>
      <c r="EK3124">
        <v>1</v>
      </c>
      <c r="EL3124">
        <v>1</v>
      </c>
      <c r="EM3124">
        <v>1</v>
      </c>
      <c r="EN3124">
        <v>1</v>
      </c>
      <c r="EO3124">
        <v>1</v>
      </c>
      <c r="EP3124">
        <v>1</v>
      </c>
      <c r="EQ3124">
        <v>1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>
        <v>1</v>
      </c>
      <c r="EZ3124">
        <v>1</v>
      </c>
      <c r="FA3124">
        <v>1</v>
      </c>
      <c r="FB3124">
        <v>1</v>
      </c>
      <c r="FC3124">
        <v>1</v>
      </c>
      <c r="FD3124">
        <v>1</v>
      </c>
      <c r="FE3124">
        <v>1</v>
      </c>
      <c r="FF3124">
        <v>1</v>
      </c>
      <c r="FG3124">
        <v>1</v>
      </c>
      <c r="FH3124">
        <v>1</v>
      </c>
      <c r="FI3124">
        <v>1</v>
      </c>
      <c r="FJ3124">
        <v>1</v>
      </c>
      <c r="FK3124">
        <v>1</v>
      </c>
      <c r="FL3124">
        <v>1</v>
      </c>
      <c r="FM3124">
        <v>1</v>
      </c>
      <c r="FN3124">
        <v>1</v>
      </c>
      <c r="FO3124">
        <v>1</v>
      </c>
      <c r="FP3124">
        <v>1</v>
      </c>
      <c r="FQ3124">
        <v>1</v>
      </c>
      <c r="FR3124">
        <v>1</v>
      </c>
      <c r="FS3124">
        <v>1</v>
      </c>
      <c r="FT3124">
        <v>1</v>
      </c>
      <c r="FU3124">
        <v>1</v>
      </c>
      <c r="FV3124">
        <v>1</v>
      </c>
      <c r="FW3124">
        <v>1</v>
      </c>
      <c r="FX3124">
        <v>1</v>
      </c>
      <c r="FY3124">
        <v>1</v>
      </c>
      <c r="FZ3124">
        <v>1</v>
      </c>
      <c r="GA3124">
        <v>1</v>
      </c>
      <c r="GB3124">
        <v>1</v>
      </c>
    </row>
    <row r="3125" spans="2:184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0</v>
      </c>
      <c r="DO3125">
        <v>0</v>
      </c>
      <c r="DP3125">
        <v>0</v>
      </c>
      <c r="DQ3125">
        <v>0</v>
      </c>
      <c r="DR3125">
        <v>0</v>
      </c>
      <c r="DS3125">
        <v>0</v>
      </c>
      <c r="DT3125">
        <v>0</v>
      </c>
      <c r="DU3125">
        <v>0</v>
      </c>
      <c r="DV3125">
        <v>0</v>
      </c>
      <c r="DW3125">
        <v>0</v>
      </c>
      <c r="DX3125">
        <v>0</v>
      </c>
      <c r="DY3125">
        <v>0</v>
      </c>
      <c r="DZ3125">
        <v>0</v>
      </c>
      <c r="EA3125">
        <v>0</v>
      </c>
      <c r="EB3125">
        <v>0</v>
      </c>
      <c r="EC3125">
        <v>0</v>
      </c>
      <c r="ED3125">
        <v>0</v>
      </c>
      <c r="EE3125">
        <v>0</v>
      </c>
      <c r="EF3125">
        <v>0</v>
      </c>
      <c r="EG3125">
        <v>0</v>
      </c>
      <c r="EH3125">
        <v>0</v>
      </c>
      <c r="EI3125">
        <v>0</v>
      </c>
      <c r="EJ3125">
        <v>0</v>
      </c>
      <c r="EK3125">
        <v>0</v>
      </c>
      <c r="EL3125">
        <v>0</v>
      </c>
      <c r="EM3125">
        <v>0</v>
      </c>
      <c r="EN3125">
        <v>0</v>
      </c>
      <c r="EO3125">
        <v>0</v>
      </c>
      <c r="EP3125">
        <v>0</v>
      </c>
      <c r="EQ3125">
        <v>0</v>
      </c>
      <c r="ER3125">
        <v>0</v>
      </c>
      <c r="ES3125">
        <v>0</v>
      </c>
      <c r="ET3125">
        <v>0</v>
      </c>
      <c r="EU3125">
        <v>0</v>
      </c>
      <c r="EV3125">
        <v>0</v>
      </c>
      <c r="EW3125">
        <v>0</v>
      </c>
      <c r="EX3125">
        <v>0</v>
      </c>
      <c r="EY3125">
        <v>0</v>
      </c>
      <c r="EZ3125">
        <v>0</v>
      </c>
      <c r="FA3125">
        <v>0</v>
      </c>
      <c r="FB3125">
        <v>0</v>
      </c>
      <c r="FC3125">
        <v>0</v>
      </c>
      <c r="FD3125">
        <v>0</v>
      </c>
      <c r="FE3125">
        <v>0</v>
      </c>
      <c r="FF3125">
        <v>0</v>
      </c>
      <c r="FG3125">
        <v>0</v>
      </c>
      <c r="FH3125">
        <v>0</v>
      </c>
      <c r="FI3125">
        <v>0</v>
      </c>
      <c r="FJ3125">
        <v>0</v>
      </c>
      <c r="FK3125">
        <v>0</v>
      </c>
      <c r="FL3125">
        <v>0</v>
      </c>
      <c r="FM3125">
        <v>0</v>
      </c>
      <c r="FN3125">
        <v>0</v>
      </c>
      <c r="FO3125">
        <v>0</v>
      </c>
      <c r="FP3125">
        <v>0</v>
      </c>
      <c r="FQ3125">
        <v>0</v>
      </c>
      <c r="FR3125">
        <v>0</v>
      </c>
      <c r="FS3125">
        <v>0</v>
      </c>
      <c r="FT3125">
        <v>0</v>
      </c>
      <c r="FU3125">
        <v>0</v>
      </c>
      <c r="FV3125">
        <v>0</v>
      </c>
      <c r="FW3125">
        <v>0</v>
      </c>
      <c r="FX3125">
        <v>0</v>
      </c>
      <c r="FY3125">
        <v>1</v>
      </c>
      <c r="FZ3125">
        <v>1</v>
      </c>
      <c r="GA3125">
        <v>1</v>
      </c>
      <c r="GB3125">
        <v>1</v>
      </c>
    </row>
    <row r="3126" spans="2:184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0</v>
      </c>
      <c r="CY3126">
        <v>0</v>
      </c>
      <c r="CZ3126">
        <v>0</v>
      </c>
      <c r="DA3126">
        <v>0</v>
      </c>
      <c r="DB3126">
        <v>0</v>
      </c>
      <c r="DC3126">
        <v>0</v>
      </c>
      <c r="DD3126">
        <v>0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0</v>
      </c>
      <c r="DM3126">
        <v>0</v>
      </c>
      <c r="DN3126">
        <v>0</v>
      </c>
      <c r="DO3126">
        <v>0</v>
      </c>
      <c r="DP3126">
        <v>0</v>
      </c>
      <c r="DQ3126">
        <v>0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0</v>
      </c>
      <c r="DY3126">
        <v>0</v>
      </c>
      <c r="DZ3126">
        <v>0</v>
      </c>
      <c r="EA3126">
        <v>0</v>
      </c>
      <c r="EB3126">
        <v>0</v>
      </c>
      <c r="EC3126">
        <v>0</v>
      </c>
      <c r="ED3126">
        <v>0</v>
      </c>
      <c r="EE3126">
        <v>0</v>
      </c>
      <c r="EF3126">
        <v>0</v>
      </c>
      <c r="EG3126">
        <v>0</v>
      </c>
      <c r="EH3126">
        <v>0</v>
      </c>
      <c r="EI3126">
        <v>0</v>
      </c>
      <c r="EJ3126">
        <v>0</v>
      </c>
      <c r="EK3126">
        <v>0</v>
      </c>
      <c r="EL3126">
        <v>0</v>
      </c>
      <c r="EM3126">
        <v>0</v>
      </c>
      <c r="EN3126">
        <v>0</v>
      </c>
      <c r="EO3126">
        <v>0</v>
      </c>
      <c r="EP3126">
        <v>0</v>
      </c>
      <c r="EQ3126">
        <v>0</v>
      </c>
      <c r="ER3126">
        <v>0</v>
      </c>
      <c r="ES3126">
        <v>0</v>
      </c>
      <c r="ET3126">
        <v>0</v>
      </c>
      <c r="EU3126">
        <v>0</v>
      </c>
      <c r="EV3126">
        <v>0</v>
      </c>
      <c r="EW3126">
        <v>0</v>
      </c>
      <c r="EX3126">
        <v>0</v>
      </c>
      <c r="EY3126">
        <v>0</v>
      </c>
      <c r="EZ3126">
        <v>0</v>
      </c>
      <c r="FA3126">
        <v>0</v>
      </c>
      <c r="FB3126">
        <v>0</v>
      </c>
      <c r="FC3126">
        <v>0</v>
      </c>
      <c r="FD3126">
        <v>0</v>
      </c>
      <c r="FE3126">
        <v>0</v>
      </c>
      <c r="FF3126">
        <v>0</v>
      </c>
      <c r="FG3126">
        <v>0</v>
      </c>
      <c r="FH3126">
        <v>0</v>
      </c>
      <c r="FI3126">
        <v>0</v>
      </c>
      <c r="FJ3126">
        <v>0</v>
      </c>
      <c r="FK3126">
        <v>0</v>
      </c>
      <c r="FL3126">
        <v>0</v>
      </c>
      <c r="FM3126">
        <v>0</v>
      </c>
      <c r="FN3126">
        <v>0</v>
      </c>
      <c r="FO3126">
        <v>0</v>
      </c>
      <c r="FP3126">
        <v>0</v>
      </c>
      <c r="FQ3126">
        <v>0</v>
      </c>
      <c r="FR3126">
        <v>0</v>
      </c>
      <c r="FS3126">
        <v>0</v>
      </c>
      <c r="FT3126">
        <v>0</v>
      </c>
      <c r="FU3126">
        <v>0</v>
      </c>
      <c r="FV3126">
        <v>0</v>
      </c>
      <c r="FW3126">
        <v>0</v>
      </c>
      <c r="FX3126">
        <v>0</v>
      </c>
      <c r="FY3126">
        <v>0</v>
      </c>
      <c r="FZ3126">
        <v>0</v>
      </c>
      <c r="GA3126">
        <v>0</v>
      </c>
      <c r="GB3126">
        <v>0</v>
      </c>
    </row>
    <row r="3127" spans="2:184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</row>
    <row r="3128" spans="2:184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</row>
    <row r="3129" spans="2:184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</row>
    <row r="3130" spans="2:184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</row>
    <row r="3131" spans="2:184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</row>
    <row r="3132" spans="2:184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1</v>
      </c>
      <c r="BN3132">
        <v>1</v>
      </c>
      <c r="BO3132">
        <v>1</v>
      </c>
      <c r="BP3132">
        <v>1</v>
      </c>
      <c r="BQ3132">
        <v>1</v>
      </c>
      <c r="BR3132">
        <v>1</v>
      </c>
      <c r="BS3132">
        <v>1</v>
      </c>
      <c r="BT3132">
        <v>1</v>
      </c>
      <c r="BU3132">
        <v>1</v>
      </c>
      <c r="BV3132">
        <v>1</v>
      </c>
      <c r="BW3132">
        <v>1</v>
      </c>
      <c r="BX3132">
        <v>1</v>
      </c>
      <c r="BY3132">
        <v>1</v>
      </c>
      <c r="BZ3132">
        <v>2</v>
      </c>
      <c r="CA3132">
        <v>2</v>
      </c>
      <c r="CB3132">
        <v>2</v>
      </c>
      <c r="CC3132">
        <v>2</v>
      </c>
      <c r="CD3132">
        <v>2</v>
      </c>
      <c r="CE3132">
        <v>2</v>
      </c>
      <c r="CF3132">
        <v>2</v>
      </c>
      <c r="CG3132">
        <v>2</v>
      </c>
      <c r="CH3132">
        <v>2</v>
      </c>
      <c r="CI3132">
        <v>2</v>
      </c>
      <c r="CJ3132">
        <v>2</v>
      </c>
      <c r="CK3132">
        <v>2</v>
      </c>
      <c r="CL3132">
        <v>2</v>
      </c>
      <c r="CM3132">
        <v>2</v>
      </c>
      <c r="CN3132">
        <v>2</v>
      </c>
      <c r="CO3132">
        <v>2</v>
      </c>
      <c r="CP3132">
        <v>2</v>
      </c>
      <c r="CQ3132">
        <v>2</v>
      </c>
      <c r="CR3132">
        <v>2</v>
      </c>
      <c r="CS3132">
        <v>2</v>
      </c>
      <c r="CT3132">
        <v>2</v>
      </c>
      <c r="CU3132">
        <v>2</v>
      </c>
      <c r="CV3132">
        <v>2</v>
      </c>
      <c r="CW3132">
        <v>2</v>
      </c>
      <c r="CX3132">
        <v>2</v>
      </c>
      <c r="CY3132">
        <v>2</v>
      </c>
      <c r="CZ3132">
        <v>2</v>
      </c>
      <c r="DA3132">
        <v>2</v>
      </c>
      <c r="DB3132">
        <v>2</v>
      </c>
      <c r="DC3132">
        <v>2</v>
      </c>
      <c r="DD3132">
        <v>2</v>
      </c>
      <c r="DE3132">
        <v>2</v>
      </c>
      <c r="DF3132">
        <v>2</v>
      </c>
      <c r="DG3132">
        <v>2</v>
      </c>
      <c r="DH3132">
        <v>2</v>
      </c>
      <c r="DI3132">
        <v>2</v>
      </c>
      <c r="DJ3132">
        <v>2</v>
      </c>
      <c r="DK3132">
        <v>2</v>
      </c>
      <c r="DL3132">
        <v>2</v>
      </c>
      <c r="DM3132">
        <v>2</v>
      </c>
      <c r="DN3132">
        <v>2</v>
      </c>
      <c r="DO3132">
        <v>2</v>
      </c>
      <c r="DP3132">
        <v>2</v>
      </c>
      <c r="DQ3132">
        <v>2</v>
      </c>
      <c r="DR3132">
        <v>2</v>
      </c>
      <c r="DS3132">
        <v>2</v>
      </c>
      <c r="DT3132">
        <v>2</v>
      </c>
      <c r="DU3132">
        <v>2</v>
      </c>
      <c r="DV3132">
        <v>2</v>
      </c>
      <c r="DW3132">
        <v>2</v>
      </c>
      <c r="DX3132">
        <v>2</v>
      </c>
      <c r="DY3132">
        <v>2</v>
      </c>
      <c r="DZ3132">
        <v>2</v>
      </c>
      <c r="EA3132">
        <v>2</v>
      </c>
      <c r="EB3132">
        <v>2</v>
      </c>
      <c r="EC3132">
        <v>2</v>
      </c>
      <c r="ED3132">
        <v>2</v>
      </c>
      <c r="EE3132">
        <v>2</v>
      </c>
      <c r="EF3132">
        <v>2</v>
      </c>
      <c r="EG3132">
        <v>2</v>
      </c>
      <c r="EH3132">
        <v>2</v>
      </c>
      <c r="EI3132">
        <v>2</v>
      </c>
      <c r="EJ3132">
        <v>2</v>
      </c>
      <c r="EK3132">
        <v>2</v>
      </c>
      <c r="EL3132">
        <v>2</v>
      </c>
      <c r="EM3132">
        <v>3</v>
      </c>
      <c r="EN3132">
        <v>3</v>
      </c>
      <c r="EO3132">
        <v>4</v>
      </c>
      <c r="EP3132">
        <v>4</v>
      </c>
      <c r="EQ3132">
        <v>4</v>
      </c>
      <c r="ER3132">
        <v>4</v>
      </c>
      <c r="ES3132">
        <v>4</v>
      </c>
      <c r="ET3132">
        <v>4</v>
      </c>
      <c r="EU3132">
        <v>4</v>
      </c>
      <c r="EV3132">
        <v>4</v>
      </c>
      <c r="EW3132">
        <v>4</v>
      </c>
      <c r="EX3132">
        <v>4</v>
      </c>
      <c r="EY3132">
        <v>4</v>
      </c>
      <c r="EZ3132">
        <v>4</v>
      </c>
      <c r="FA3132">
        <v>4</v>
      </c>
      <c r="FB3132">
        <v>4</v>
      </c>
      <c r="FC3132">
        <v>4</v>
      </c>
      <c r="FD3132">
        <v>4</v>
      </c>
      <c r="FE3132">
        <v>4</v>
      </c>
      <c r="FF3132">
        <v>4</v>
      </c>
      <c r="FG3132">
        <v>4</v>
      </c>
      <c r="FH3132">
        <v>5</v>
      </c>
      <c r="FI3132">
        <v>5</v>
      </c>
      <c r="FJ3132">
        <v>5</v>
      </c>
      <c r="FK3132">
        <v>5</v>
      </c>
      <c r="FL3132">
        <v>5</v>
      </c>
      <c r="FM3132">
        <v>5</v>
      </c>
      <c r="FN3132">
        <v>5</v>
      </c>
      <c r="FO3132">
        <v>6</v>
      </c>
      <c r="FP3132">
        <v>6</v>
      </c>
      <c r="FQ3132">
        <v>6</v>
      </c>
      <c r="FR3132">
        <v>6</v>
      </c>
      <c r="FS3132">
        <v>6</v>
      </c>
      <c r="FT3132">
        <v>6</v>
      </c>
      <c r="FU3132">
        <v>6</v>
      </c>
      <c r="FV3132">
        <v>6</v>
      </c>
      <c r="FW3132">
        <v>6</v>
      </c>
      <c r="FX3132">
        <v>7</v>
      </c>
      <c r="FY3132">
        <v>7</v>
      </c>
      <c r="FZ3132">
        <v>7</v>
      </c>
      <c r="GA3132">
        <v>7</v>
      </c>
      <c r="GB3132">
        <v>7</v>
      </c>
    </row>
    <row r="3133" spans="2:184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</row>
    <row r="3134" spans="2:184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</row>
    <row r="3135" spans="2:184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</row>
    <row r="3136" spans="2:184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</row>
    <row r="3137" spans="2:184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</row>
    <row r="3138" spans="2:184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</row>
    <row r="3139" spans="2:184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</row>
    <row r="3140" spans="2:184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</row>
    <row r="3141" spans="2:184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</row>
    <row r="3142" spans="2:184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</row>
    <row r="3143" spans="2:184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</row>
    <row r="3144" spans="2:184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2</v>
      </c>
      <c r="BV3144">
        <v>2</v>
      </c>
      <c r="BW3144">
        <v>2</v>
      </c>
      <c r="BX3144">
        <v>4</v>
      </c>
      <c r="BY3144">
        <v>4</v>
      </c>
      <c r="BZ3144">
        <v>4</v>
      </c>
      <c r="CA3144">
        <v>4</v>
      </c>
      <c r="CB3144">
        <v>7</v>
      </c>
      <c r="CC3144">
        <v>7</v>
      </c>
      <c r="CD3144">
        <v>7</v>
      </c>
      <c r="CE3144">
        <v>7</v>
      </c>
      <c r="CF3144">
        <v>7</v>
      </c>
      <c r="CG3144">
        <v>7</v>
      </c>
      <c r="CH3144">
        <v>7</v>
      </c>
      <c r="CI3144">
        <v>7</v>
      </c>
      <c r="CJ3144">
        <v>7</v>
      </c>
      <c r="CK3144">
        <v>7</v>
      </c>
      <c r="CL3144">
        <v>7</v>
      </c>
      <c r="CM3144">
        <v>12</v>
      </c>
      <c r="CN3144">
        <v>13</v>
      </c>
      <c r="CO3144">
        <v>15</v>
      </c>
      <c r="CP3144">
        <v>15</v>
      </c>
      <c r="CQ3144">
        <v>18</v>
      </c>
      <c r="CR3144">
        <v>18</v>
      </c>
      <c r="CS3144">
        <v>20</v>
      </c>
      <c r="CT3144">
        <v>23</v>
      </c>
      <c r="CU3144">
        <v>24</v>
      </c>
      <c r="CV3144">
        <v>24</v>
      </c>
      <c r="CW3144">
        <v>24</v>
      </c>
      <c r="CX3144">
        <v>24</v>
      </c>
      <c r="CY3144">
        <v>28</v>
      </c>
      <c r="CZ3144">
        <v>29</v>
      </c>
      <c r="DA3144">
        <v>29</v>
      </c>
      <c r="DB3144">
        <v>30</v>
      </c>
      <c r="DC3144">
        <v>31</v>
      </c>
      <c r="DD3144">
        <v>31</v>
      </c>
      <c r="DE3144">
        <v>35</v>
      </c>
      <c r="DF3144">
        <v>37</v>
      </c>
      <c r="DG3144">
        <v>39</v>
      </c>
      <c r="DH3144">
        <v>39</v>
      </c>
      <c r="DI3144">
        <v>43</v>
      </c>
      <c r="DJ3144">
        <v>44</v>
      </c>
      <c r="DK3144">
        <v>45</v>
      </c>
      <c r="DL3144">
        <v>49</v>
      </c>
      <c r="DM3144">
        <v>51</v>
      </c>
      <c r="DN3144">
        <v>51</v>
      </c>
      <c r="DO3144">
        <v>52</v>
      </c>
      <c r="DP3144">
        <v>53</v>
      </c>
      <c r="DQ3144">
        <v>55</v>
      </c>
      <c r="DR3144">
        <v>55</v>
      </c>
      <c r="DS3144">
        <v>61</v>
      </c>
      <c r="DT3144">
        <v>62</v>
      </c>
      <c r="DU3144">
        <v>64</v>
      </c>
      <c r="DV3144">
        <v>64</v>
      </c>
      <c r="DW3144">
        <v>67</v>
      </c>
      <c r="DX3144">
        <v>67</v>
      </c>
      <c r="DY3144">
        <v>67</v>
      </c>
      <c r="DZ3144">
        <v>69</v>
      </c>
      <c r="EA3144">
        <v>70</v>
      </c>
      <c r="EB3144">
        <v>70</v>
      </c>
      <c r="EC3144">
        <v>71</v>
      </c>
      <c r="ED3144">
        <v>74</v>
      </c>
      <c r="EE3144">
        <v>74</v>
      </c>
      <c r="EF3144">
        <v>74</v>
      </c>
      <c r="EG3144">
        <v>74</v>
      </c>
      <c r="EH3144">
        <v>78</v>
      </c>
      <c r="EI3144">
        <v>78</v>
      </c>
      <c r="EJ3144">
        <v>81</v>
      </c>
      <c r="EK3144">
        <v>81</v>
      </c>
      <c r="EL3144">
        <v>81</v>
      </c>
      <c r="EM3144">
        <v>83</v>
      </c>
      <c r="EN3144">
        <v>85</v>
      </c>
      <c r="EO3144">
        <v>85</v>
      </c>
      <c r="EP3144">
        <v>87</v>
      </c>
      <c r="EQ3144">
        <v>93</v>
      </c>
      <c r="ER3144">
        <v>93</v>
      </c>
      <c r="ES3144">
        <v>93</v>
      </c>
      <c r="ET3144">
        <v>94</v>
      </c>
      <c r="EU3144">
        <v>96</v>
      </c>
      <c r="EV3144">
        <v>99</v>
      </c>
      <c r="EW3144">
        <v>100</v>
      </c>
      <c r="EX3144">
        <v>102</v>
      </c>
      <c r="EY3144">
        <v>102</v>
      </c>
      <c r="EZ3144">
        <v>102</v>
      </c>
      <c r="FA3144">
        <v>102</v>
      </c>
      <c r="FB3144">
        <v>105</v>
      </c>
      <c r="FC3144">
        <v>105</v>
      </c>
      <c r="FD3144">
        <v>105</v>
      </c>
      <c r="FE3144">
        <v>106</v>
      </c>
      <c r="FF3144">
        <v>106</v>
      </c>
      <c r="FG3144">
        <v>106</v>
      </c>
      <c r="FH3144">
        <v>106</v>
      </c>
      <c r="FI3144">
        <v>107</v>
      </c>
      <c r="FJ3144">
        <v>108</v>
      </c>
      <c r="FK3144">
        <v>110</v>
      </c>
      <c r="FL3144">
        <v>112</v>
      </c>
      <c r="FM3144">
        <v>112</v>
      </c>
      <c r="FN3144">
        <v>113</v>
      </c>
      <c r="FO3144">
        <v>117</v>
      </c>
      <c r="FP3144">
        <v>120</v>
      </c>
      <c r="FQ3144">
        <v>122</v>
      </c>
      <c r="FR3144">
        <v>124</v>
      </c>
      <c r="FS3144">
        <v>125</v>
      </c>
      <c r="FT3144">
        <v>130</v>
      </c>
      <c r="FU3144">
        <v>130</v>
      </c>
      <c r="FV3144">
        <v>130</v>
      </c>
      <c r="FW3144">
        <v>130</v>
      </c>
      <c r="FX3144">
        <v>132</v>
      </c>
      <c r="FY3144">
        <v>133</v>
      </c>
      <c r="FZ3144">
        <v>133</v>
      </c>
      <c r="GA3144">
        <v>136</v>
      </c>
      <c r="GB3144">
        <v>136</v>
      </c>
    </row>
    <row r="3145" spans="2:184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2</v>
      </c>
      <c r="CN3145">
        <v>2</v>
      </c>
      <c r="CO3145">
        <v>2</v>
      </c>
      <c r="CP3145">
        <v>2</v>
      </c>
      <c r="CQ3145">
        <v>2</v>
      </c>
      <c r="CR3145">
        <v>2</v>
      </c>
      <c r="CS3145">
        <v>2</v>
      </c>
      <c r="CT3145">
        <v>2</v>
      </c>
      <c r="CU3145">
        <v>2</v>
      </c>
      <c r="CV3145">
        <v>2</v>
      </c>
      <c r="CW3145">
        <v>2</v>
      </c>
      <c r="CX3145">
        <v>2</v>
      </c>
      <c r="CY3145">
        <v>2</v>
      </c>
      <c r="CZ3145">
        <v>2</v>
      </c>
      <c r="DA3145">
        <v>2</v>
      </c>
      <c r="DB3145">
        <v>2</v>
      </c>
      <c r="DC3145">
        <v>2</v>
      </c>
      <c r="DD3145">
        <v>2</v>
      </c>
      <c r="DE3145">
        <v>2</v>
      </c>
      <c r="DF3145">
        <v>2</v>
      </c>
      <c r="DG3145">
        <v>2</v>
      </c>
      <c r="DH3145">
        <v>2</v>
      </c>
      <c r="DI3145">
        <v>3</v>
      </c>
      <c r="DJ3145">
        <v>3</v>
      </c>
      <c r="DK3145">
        <v>3</v>
      </c>
      <c r="DL3145">
        <v>3</v>
      </c>
      <c r="DM3145">
        <v>3</v>
      </c>
      <c r="DN3145">
        <v>3</v>
      </c>
      <c r="DO3145">
        <v>4</v>
      </c>
      <c r="DP3145">
        <v>4</v>
      </c>
      <c r="DQ3145">
        <v>4</v>
      </c>
      <c r="DR3145">
        <v>4</v>
      </c>
      <c r="DS3145">
        <v>4</v>
      </c>
      <c r="DT3145">
        <v>4</v>
      </c>
      <c r="DU3145">
        <v>4</v>
      </c>
      <c r="DV3145">
        <v>4</v>
      </c>
      <c r="DW3145">
        <v>4</v>
      </c>
      <c r="DX3145">
        <v>4</v>
      </c>
      <c r="DY3145">
        <v>4</v>
      </c>
      <c r="DZ3145">
        <v>5</v>
      </c>
      <c r="EA3145">
        <v>5</v>
      </c>
      <c r="EB3145">
        <v>5</v>
      </c>
      <c r="EC3145">
        <v>5</v>
      </c>
      <c r="ED3145">
        <v>5</v>
      </c>
      <c r="EE3145">
        <v>5</v>
      </c>
      <c r="EF3145">
        <v>5</v>
      </c>
      <c r="EG3145">
        <v>5</v>
      </c>
      <c r="EH3145">
        <v>5</v>
      </c>
      <c r="EI3145">
        <v>5</v>
      </c>
      <c r="EJ3145">
        <v>5</v>
      </c>
      <c r="EK3145">
        <v>5</v>
      </c>
      <c r="EL3145">
        <v>5</v>
      </c>
      <c r="EM3145">
        <v>5</v>
      </c>
      <c r="EN3145">
        <v>5</v>
      </c>
      <c r="EO3145">
        <v>5</v>
      </c>
      <c r="EP3145">
        <v>5</v>
      </c>
      <c r="EQ3145">
        <v>5</v>
      </c>
      <c r="ER3145">
        <v>5</v>
      </c>
      <c r="ES3145">
        <v>5</v>
      </c>
      <c r="ET3145">
        <v>6</v>
      </c>
      <c r="EU3145">
        <v>6</v>
      </c>
      <c r="EV3145">
        <v>6</v>
      </c>
      <c r="EW3145">
        <v>7</v>
      </c>
      <c r="EX3145">
        <v>7</v>
      </c>
      <c r="EY3145">
        <v>7</v>
      </c>
      <c r="EZ3145">
        <v>7</v>
      </c>
      <c r="FA3145">
        <v>7</v>
      </c>
      <c r="FB3145">
        <v>7</v>
      </c>
      <c r="FC3145">
        <v>7</v>
      </c>
      <c r="FD3145">
        <v>7</v>
      </c>
      <c r="FE3145">
        <v>7</v>
      </c>
      <c r="FF3145">
        <v>8</v>
      </c>
      <c r="FG3145">
        <v>8</v>
      </c>
      <c r="FH3145">
        <v>8</v>
      </c>
      <c r="FI3145">
        <v>9</v>
      </c>
      <c r="FJ3145">
        <v>9</v>
      </c>
      <c r="FK3145">
        <v>9</v>
      </c>
      <c r="FL3145">
        <v>9</v>
      </c>
      <c r="FM3145">
        <v>9</v>
      </c>
      <c r="FN3145">
        <v>9</v>
      </c>
      <c r="FO3145">
        <v>9</v>
      </c>
      <c r="FP3145">
        <v>9</v>
      </c>
      <c r="FQ3145">
        <v>10</v>
      </c>
      <c r="FR3145">
        <v>11</v>
      </c>
      <c r="FS3145">
        <v>11</v>
      </c>
      <c r="FT3145">
        <v>11</v>
      </c>
      <c r="FU3145">
        <v>11</v>
      </c>
      <c r="FV3145">
        <v>11</v>
      </c>
      <c r="FW3145">
        <v>17</v>
      </c>
      <c r="FX3145">
        <v>18</v>
      </c>
      <c r="FY3145">
        <v>18</v>
      </c>
      <c r="FZ3145">
        <v>18</v>
      </c>
      <c r="GA3145">
        <v>19</v>
      </c>
      <c r="GB3145">
        <v>19</v>
      </c>
    </row>
    <row r="3146" spans="2:184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</row>
    <row r="3147" spans="2:184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</row>
    <row r="3148" spans="2:184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0</v>
      </c>
      <c r="DE3148">
        <v>0</v>
      </c>
      <c r="DF3148">
        <v>0</v>
      </c>
      <c r="DG3148">
        <v>0</v>
      </c>
      <c r="DH3148">
        <v>0</v>
      </c>
      <c r="DI3148">
        <v>0</v>
      </c>
      <c r="DJ3148">
        <v>0</v>
      </c>
      <c r="DK3148">
        <v>0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0</v>
      </c>
      <c r="DS3148">
        <v>0</v>
      </c>
      <c r="DT3148">
        <v>0</v>
      </c>
      <c r="DU3148">
        <v>0</v>
      </c>
      <c r="DV3148">
        <v>0</v>
      </c>
      <c r="DW3148">
        <v>0</v>
      </c>
      <c r="DX3148">
        <v>0</v>
      </c>
      <c r="DY3148">
        <v>0</v>
      </c>
      <c r="DZ3148">
        <v>0</v>
      </c>
      <c r="EA3148">
        <v>0</v>
      </c>
      <c r="EB3148">
        <v>0</v>
      </c>
      <c r="EC3148">
        <v>0</v>
      </c>
      <c r="ED3148">
        <v>0</v>
      </c>
      <c r="EE3148">
        <v>0</v>
      </c>
      <c r="EF3148">
        <v>0</v>
      </c>
      <c r="EG3148">
        <v>0</v>
      </c>
      <c r="EH3148">
        <v>0</v>
      </c>
      <c r="EI3148">
        <v>0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0</v>
      </c>
      <c r="EP3148">
        <v>0</v>
      </c>
      <c r="EQ3148">
        <v>0</v>
      </c>
      <c r="ER3148">
        <v>0</v>
      </c>
      <c r="ES3148">
        <v>0</v>
      </c>
      <c r="ET3148">
        <v>0</v>
      </c>
      <c r="EU3148">
        <v>0</v>
      </c>
      <c r="EV3148">
        <v>0</v>
      </c>
      <c r="EW3148">
        <v>0</v>
      </c>
      <c r="EX3148">
        <v>0</v>
      </c>
      <c r="EY3148">
        <v>0</v>
      </c>
      <c r="EZ3148">
        <v>0</v>
      </c>
      <c r="FA3148">
        <v>0</v>
      </c>
      <c r="FB3148">
        <v>0</v>
      </c>
      <c r="FC3148">
        <v>0</v>
      </c>
      <c r="FD3148">
        <v>0</v>
      </c>
      <c r="FE3148">
        <v>0</v>
      </c>
      <c r="FF3148">
        <v>0</v>
      </c>
      <c r="FG3148">
        <v>0</v>
      </c>
      <c r="FH3148">
        <v>0</v>
      </c>
      <c r="FI3148">
        <v>0</v>
      </c>
      <c r="FJ3148">
        <v>0</v>
      </c>
      <c r="FK3148">
        <v>0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  <c r="FW3148">
        <v>1</v>
      </c>
      <c r="FX3148">
        <v>1</v>
      </c>
      <c r="FY3148">
        <v>1</v>
      </c>
      <c r="FZ3148">
        <v>1</v>
      </c>
      <c r="GA3148">
        <v>1</v>
      </c>
      <c r="GB3148">
        <v>1</v>
      </c>
    </row>
    <row r="3149" spans="2:184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  <c r="FW3149">
        <v>0</v>
      </c>
      <c r="FX3149">
        <v>0</v>
      </c>
      <c r="FY3149">
        <v>0</v>
      </c>
      <c r="FZ3149">
        <v>0</v>
      </c>
      <c r="GA3149">
        <v>0</v>
      </c>
      <c r="GB3149">
        <v>0</v>
      </c>
    </row>
    <row r="3150" spans="2:184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</row>
    <row r="3151" spans="2:184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2</v>
      </c>
      <c r="CC3151">
        <v>2</v>
      </c>
      <c r="CD3151">
        <v>2</v>
      </c>
      <c r="CE3151">
        <v>2</v>
      </c>
      <c r="CF3151">
        <v>2</v>
      </c>
      <c r="CG3151">
        <v>2</v>
      </c>
      <c r="CH3151">
        <v>2</v>
      </c>
      <c r="CI3151">
        <v>2</v>
      </c>
      <c r="CJ3151">
        <v>2</v>
      </c>
      <c r="CK3151">
        <v>2</v>
      </c>
      <c r="CL3151">
        <v>2</v>
      </c>
      <c r="CM3151">
        <v>4</v>
      </c>
      <c r="CN3151">
        <v>5</v>
      </c>
      <c r="CO3151">
        <v>5</v>
      </c>
      <c r="CP3151">
        <v>5</v>
      </c>
      <c r="CQ3151">
        <v>5</v>
      </c>
      <c r="CR3151">
        <v>5</v>
      </c>
      <c r="CS3151">
        <v>6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7</v>
      </c>
      <c r="DA3151">
        <v>7</v>
      </c>
      <c r="DB3151">
        <v>9</v>
      </c>
      <c r="DC3151">
        <v>9</v>
      </c>
      <c r="DD3151">
        <v>9</v>
      </c>
      <c r="DE3151">
        <v>10</v>
      </c>
      <c r="DF3151">
        <v>10</v>
      </c>
      <c r="DG3151">
        <v>11</v>
      </c>
      <c r="DH3151">
        <v>11</v>
      </c>
      <c r="DI3151">
        <v>11</v>
      </c>
      <c r="DJ3151">
        <v>11</v>
      </c>
      <c r="DK3151">
        <v>11</v>
      </c>
      <c r="DL3151">
        <v>11</v>
      </c>
      <c r="DM3151">
        <v>11</v>
      </c>
      <c r="DN3151">
        <v>11</v>
      </c>
      <c r="DO3151">
        <v>11</v>
      </c>
      <c r="DP3151">
        <v>11</v>
      </c>
      <c r="DQ3151">
        <v>11</v>
      </c>
      <c r="DR3151">
        <v>11</v>
      </c>
      <c r="DS3151">
        <v>12</v>
      </c>
      <c r="DT3151">
        <v>13</v>
      </c>
      <c r="DU3151">
        <v>13</v>
      </c>
      <c r="DV3151">
        <v>13</v>
      </c>
      <c r="DW3151">
        <v>14</v>
      </c>
      <c r="DX3151">
        <v>14</v>
      </c>
      <c r="DY3151">
        <v>14</v>
      </c>
      <c r="DZ3151">
        <v>14</v>
      </c>
      <c r="EA3151">
        <v>15</v>
      </c>
      <c r="EB3151">
        <v>17</v>
      </c>
      <c r="EC3151">
        <v>17</v>
      </c>
      <c r="ED3151">
        <v>17</v>
      </c>
      <c r="EE3151">
        <v>17</v>
      </c>
      <c r="EF3151">
        <v>17</v>
      </c>
      <c r="EG3151">
        <v>17</v>
      </c>
      <c r="EH3151">
        <v>17</v>
      </c>
      <c r="EI3151">
        <v>17</v>
      </c>
      <c r="EJ3151">
        <v>17</v>
      </c>
      <c r="EK3151">
        <v>17</v>
      </c>
      <c r="EL3151">
        <v>17</v>
      </c>
      <c r="EM3151">
        <v>17</v>
      </c>
      <c r="EN3151">
        <v>18</v>
      </c>
      <c r="EO3151">
        <v>18</v>
      </c>
      <c r="EP3151">
        <v>19</v>
      </c>
      <c r="EQ3151">
        <v>19</v>
      </c>
      <c r="ER3151">
        <v>19</v>
      </c>
      <c r="ES3151">
        <v>19</v>
      </c>
      <c r="ET3151">
        <v>19</v>
      </c>
      <c r="EU3151">
        <v>19</v>
      </c>
      <c r="EV3151">
        <v>19</v>
      </c>
      <c r="EW3151">
        <v>19</v>
      </c>
      <c r="EX3151">
        <v>19</v>
      </c>
      <c r="EY3151">
        <v>19</v>
      </c>
      <c r="EZ3151">
        <v>21</v>
      </c>
      <c r="FA3151">
        <v>21</v>
      </c>
      <c r="FB3151">
        <v>22</v>
      </c>
      <c r="FC3151">
        <v>22</v>
      </c>
      <c r="FD3151">
        <v>22</v>
      </c>
      <c r="FE3151">
        <v>22</v>
      </c>
      <c r="FF3151">
        <v>22</v>
      </c>
      <c r="FG3151">
        <v>22</v>
      </c>
      <c r="FH3151">
        <v>22</v>
      </c>
      <c r="FI3151">
        <v>22</v>
      </c>
      <c r="FJ3151">
        <v>22</v>
      </c>
      <c r="FK3151">
        <v>22</v>
      </c>
      <c r="FL3151">
        <v>22</v>
      </c>
      <c r="FM3151">
        <v>22</v>
      </c>
      <c r="FN3151">
        <v>23</v>
      </c>
      <c r="FO3151">
        <v>23</v>
      </c>
      <c r="FP3151">
        <v>24</v>
      </c>
      <c r="FQ3151">
        <v>27</v>
      </c>
      <c r="FR3151">
        <v>27</v>
      </c>
      <c r="FS3151">
        <v>27</v>
      </c>
      <c r="FT3151">
        <v>27</v>
      </c>
      <c r="FU3151">
        <v>28</v>
      </c>
      <c r="FV3151">
        <v>28</v>
      </c>
      <c r="FW3151">
        <v>29</v>
      </c>
      <c r="FX3151">
        <v>30</v>
      </c>
      <c r="FY3151">
        <v>30</v>
      </c>
      <c r="FZ3151">
        <v>30</v>
      </c>
      <c r="GA3151">
        <v>30</v>
      </c>
      <c r="GB3151">
        <v>30</v>
      </c>
    </row>
    <row r="3152" spans="2:184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1</v>
      </c>
      <c r="CN3152">
        <v>1</v>
      </c>
      <c r="CO3152">
        <v>1</v>
      </c>
      <c r="CP3152">
        <v>1</v>
      </c>
      <c r="CQ3152">
        <v>1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2</v>
      </c>
      <c r="EF3152">
        <v>2</v>
      </c>
      <c r="EG3152">
        <v>2</v>
      </c>
      <c r="EH3152">
        <v>2</v>
      </c>
      <c r="EI3152">
        <v>2</v>
      </c>
      <c r="EJ3152">
        <v>2</v>
      </c>
      <c r="EK3152">
        <v>2</v>
      </c>
      <c r="EL3152">
        <v>2</v>
      </c>
      <c r="EM3152">
        <v>2</v>
      </c>
      <c r="EN3152">
        <v>2</v>
      </c>
      <c r="EO3152">
        <v>2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3</v>
      </c>
      <c r="EY3152">
        <v>3</v>
      </c>
      <c r="EZ3152">
        <v>3</v>
      </c>
      <c r="FA3152">
        <v>3</v>
      </c>
      <c r="FB3152">
        <v>3</v>
      </c>
      <c r="FC3152">
        <v>3</v>
      </c>
      <c r="FD3152">
        <v>3</v>
      </c>
      <c r="FE3152">
        <v>3</v>
      </c>
      <c r="FF3152">
        <v>3</v>
      </c>
      <c r="FG3152">
        <v>3</v>
      </c>
      <c r="FH3152">
        <v>3</v>
      </c>
      <c r="FI3152">
        <v>3</v>
      </c>
      <c r="FJ3152">
        <v>3</v>
      </c>
      <c r="FK3152">
        <v>3</v>
      </c>
      <c r="FL3152">
        <v>3</v>
      </c>
      <c r="FM3152">
        <v>3</v>
      </c>
      <c r="FN3152">
        <v>3</v>
      </c>
      <c r="FO3152">
        <v>4</v>
      </c>
      <c r="FP3152">
        <v>4</v>
      </c>
      <c r="FQ3152">
        <v>4</v>
      </c>
      <c r="FR3152">
        <v>4</v>
      </c>
      <c r="FS3152">
        <v>4</v>
      </c>
      <c r="FT3152">
        <v>4</v>
      </c>
      <c r="FU3152">
        <v>4</v>
      </c>
      <c r="FV3152">
        <v>4</v>
      </c>
      <c r="FW3152">
        <v>4</v>
      </c>
      <c r="FX3152">
        <v>4</v>
      </c>
      <c r="FY3152">
        <v>4</v>
      </c>
      <c r="FZ3152">
        <v>4</v>
      </c>
      <c r="GA3152">
        <v>4</v>
      </c>
      <c r="GB3152">
        <v>4</v>
      </c>
    </row>
    <row r="3153" spans="2:184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1</v>
      </c>
      <c r="BZ3153">
        <v>1</v>
      </c>
      <c r="CA3153">
        <v>1</v>
      </c>
      <c r="CB3153">
        <v>1</v>
      </c>
      <c r="CC3153">
        <v>1</v>
      </c>
      <c r="CD3153">
        <v>1</v>
      </c>
      <c r="CE3153">
        <v>1</v>
      </c>
      <c r="CF3153">
        <v>1</v>
      </c>
      <c r="CG3153">
        <v>1</v>
      </c>
      <c r="CH3153">
        <v>1</v>
      </c>
      <c r="CI3153">
        <v>1</v>
      </c>
      <c r="CJ3153">
        <v>1</v>
      </c>
      <c r="CK3153">
        <v>1</v>
      </c>
      <c r="CL3153">
        <v>1</v>
      </c>
      <c r="CM3153">
        <v>1</v>
      </c>
      <c r="CN3153">
        <v>1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</row>
    <row r="3154" spans="2:184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</row>
    <row r="3155" spans="2:184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</row>
    <row r="3156" spans="2:184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1</v>
      </c>
      <c r="CI3156">
        <v>1</v>
      </c>
      <c r="CJ3156">
        <v>1</v>
      </c>
      <c r="CK3156">
        <v>1</v>
      </c>
      <c r="CL3156">
        <v>1</v>
      </c>
      <c r="CM3156">
        <v>1</v>
      </c>
      <c r="CN3156">
        <v>2</v>
      </c>
      <c r="CO3156">
        <v>2</v>
      </c>
      <c r="CP3156">
        <v>2</v>
      </c>
      <c r="CQ3156">
        <v>2</v>
      </c>
      <c r="CR3156">
        <v>2</v>
      </c>
      <c r="CS3156">
        <v>2</v>
      </c>
      <c r="CT3156">
        <v>2</v>
      </c>
      <c r="CU3156">
        <v>2</v>
      </c>
      <c r="CV3156">
        <v>2</v>
      </c>
      <c r="CW3156">
        <v>2</v>
      </c>
      <c r="CX3156">
        <v>2</v>
      </c>
      <c r="CY3156">
        <v>2</v>
      </c>
      <c r="CZ3156">
        <v>2</v>
      </c>
      <c r="DA3156">
        <v>2</v>
      </c>
      <c r="DB3156">
        <v>2</v>
      </c>
      <c r="DC3156">
        <v>2</v>
      </c>
      <c r="DD3156">
        <v>2</v>
      </c>
      <c r="DE3156">
        <v>2</v>
      </c>
      <c r="DF3156">
        <v>2</v>
      </c>
      <c r="DG3156">
        <v>2</v>
      </c>
      <c r="DH3156">
        <v>2</v>
      </c>
      <c r="DI3156">
        <v>2</v>
      </c>
      <c r="DJ3156">
        <v>2</v>
      </c>
      <c r="DK3156">
        <v>2</v>
      </c>
      <c r="DL3156">
        <v>2</v>
      </c>
      <c r="DM3156">
        <v>2</v>
      </c>
      <c r="DN3156">
        <v>2</v>
      </c>
      <c r="DO3156">
        <v>2</v>
      </c>
      <c r="DP3156">
        <v>2</v>
      </c>
      <c r="DQ3156">
        <v>2</v>
      </c>
      <c r="DR3156">
        <v>2</v>
      </c>
      <c r="DS3156">
        <v>2</v>
      </c>
      <c r="DT3156">
        <v>2</v>
      </c>
      <c r="DU3156">
        <v>2</v>
      </c>
      <c r="DV3156">
        <v>2</v>
      </c>
      <c r="DW3156">
        <v>2</v>
      </c>
      <c r="DX3156">
        <v>2</v>
      </c>
      <c r="DY3156">
        <v>2</v>
      </c>
      <c r="DZ3156">
        <v>2</v>
      </c>
      <c r="EA3156">
        <v>2</v>
      </c>
      <c r="EB3156">
        <v>2</v>
      </c>
      <c r="EC3156">
        <v>2</v>
      </c>
      <c r="ED3156">
        <v>2</v>
      </c>
      <c r="EE3156">
        <v>2</v>
      </c>
      <c r="EF3156">
        <v>2</v>
      </c>
      <c r="EG3156">
        <v>2</v>
      </c>
      <c r="EH3156">
        <v>2</v>
      </c>
      <c r="EI3156">
        <v>2</v>
      </c>
      <c r="EJ3156">
        <v>2</v>
      </c>
      <c r="EK3156">
        <v>2</v>
      </c>
      <c r="EL3156">
        <v>2</v>
      </c>
      <c r="EM3156">
        <v>2</v>
      </c>
      <c r="EN3156">
        <v>2</v>
      </c>
      <c r="EO3156">
        <v>2</v>
      </c>
      <c r="EP3156">
        <v>2</v>
      </c>
      <c r="EQ3156">
        <v>2</v>
      </c>
      <c r="ER3156">
        <v>2</v>
      </c>
      <c r="ES3156">
        <v>2</v>
      </c>
      <c r="ET3156">
        <v>2</v>
      </c>
      <c r="EU3156">
        <v>2</v>
      </c>
      <c r="EV3156">
        <v>2</v>
      </c>
      <c r="EW3156">
        <v>2</v>
      </c>
      <c r="EX3156">
        <v>2</v>
      </c>
      <c r="EY3156">
        <v>2</v>
      </c>
      <c r="EZ3156">
        <v>2</v>
      </c>
      <c r="FA3156">
        <v>2</v>
      </c>
      <c r="FB3156">
        <v>2</v>
      </c>
      <c r="FC3156">
        <v>2</v>
      </c>
      <c r="FD3156">
        <v>2</v>
      </c>
      <c r="FE3156">
        <v>2</v>
      </c>
      <c r="FF3156">
        <v>2</v>
      </c>
      <c r="FG3156">
        <v>2</v>
      </c>
      <c r="FH3156">
        <v>2</v>
      </c>
      <c r="FI3156">
        <v>2</v>
      </c>
      <c r="FJ3156">
        <v>2</v>
      </c>
      <c r="FK3156">
        <v>2</v>
      </c>
      <c r="FL3156">
        <v>2</v>
      </c>
      <c r="FM3156">
        <v>2</v>
      </c>
      <c r="FN3156">
        <v>2</v>
      </c>
      <c r="FO3156">
        <v>2</v>
      </c>
      <c r="FP3156">
        <v>2</v>
      </c>
      <c r="FQ3156">
        <v>2</v>
      </c>
      <c r="FR3156">
        <v>2</v>
      </c>
      <c r="FS3156">
        <v>2</v>
      </c>
      <c r="FT3156">
        <v>2</v>
      </c>
      <c r="FU3156">
        <v>2</v>
      </c>
      <c r="FV3156">
        <v>2</v>
      </c>
      <c r="FW3156">
        <v>2</v>
      </c>
      <c r="FX3156">
        <v>2</v>
      </c>
      <c r="FY3156">
        <v>2</v>
      </c>
      <c r="FZ3156">
        <v>2</v>
      </c>
      <c r="GA3156">
        <v>2</v>
      </c>
      <c r="GB3156">
        <v>2</v>
      </c>
    </row>
    <row r="3157" spans="2:184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1</v>
      </c>
      <c r="CH3157">
        <v>1</v>
      </c>
      <c r="CI3157">
        <v>1</v>
      </c>
      <c r="CJ3157">
        <v>1</v>
      </c>
      <c r="CK3157">
        <v>1</v>
      </c>
      <c r="CL3157">
        <v>1</v>
      </c>
      <c r="CM3157">
        <v>1</v>
      </c>
      <c r="CN3157">
        <v>1</v>
      </c>
      <c r="CO3157">
        <v>1</v>
      </c>
      <c r="CP3157">
        <v>1</v>
      </c>
      <c r="CQ3157">
        <v>1</v>
      </c>
      <c r="CR3157">
        <v>1</v>
      </c>
      <c r="CS3157">
        <v>1</v>
      </c>
      <c r="CT3157">
        <v>1</v>
      </c>
      <c r="CU3157">
        <v>1</v>
      </c>
      <c r="CV3157">
        <v>1</v>
      </c>
      <c r="CW3157">
        <v>1</v>
      </c>
      <c r="CX3157">
        <v>1</v>
      </c>
      <c r="CY3157">
        <v>1</v>
      </c>
      <c r="CZ3157">
        <v>1</v>
      </c>
      <c r="DA3157">
        <v>1</v>
      </c>
      <c r="DB3157">
        <v>1</v>
      </c>
      <c r="DC3157">
        <v>1</v>
      </c>
      <c r="DD3157">
        <v>1</v>
      </c>
      <c r="DE3157">
        <v>1</v>
      </c>
      <c r="DF3157">
        <v>1</v>
      </c>
      <c r="DG3157">
        <v>1</v>
      </c>
      <c r="DH3157">
        <v>1</v>
      </c>
      <c r="DI3157">
        <v>1</v>
      </c>
      <c r="DJ3157">
        <v>1</v>
      </c>
      <c r="DK3157">
        <v>1</v>
      </c>
      <c r="DL3157">
        <v>1</v>
      </c>
      <c r="DM3157">
        <v>1</v>
      </c>
      <c r="DN3157">
        <v>1</v>
      </c>
      <c r="DO3157">
        <v>1</v>
      </c>
      <c r="DP3157">
        <v>1</v>
      </c>
      <c r="DQ3157">
        <v>1</v>
      </c>
      <c r="DR3157">
        <v>1</v>
      </c>
      <c r="DS3157">
        <v>1</v>
      </c>
      <c r="DT3157">
        <v>1</v>
      </c>
      <c r="DU3157">
        <v>1</v>
      </c>
      <c r="DV3157">
        <v>1</v>
      </c>
      <c r="DW3157">
        <v>1</v>
      </c>
      <c r="DX3157">
        <v>1</v>
      </c>
      <c r="DY3157">
        <v>1</v>
      </c>
      <c r="DZ3157">
        <v>1</v>
      </c>
      <c r="EA3157">
        <v>1</v>
      </c>
      <c r="EB3157">
        <v>1</v>
      </c>
      <c r="EC3157">
        <v>1</v>
      </c>
      <c r="ED3157">
        <v>1</v>
      </c>
      <c r="EE3157">
        <v>1</v>
      </c>
      <c r="EF3157">
        <v>1</v>
      </c>
      <c r="EG3157">
        <v>1</v>
      </c>
      <c r="EH3157">
        <v>1</v>
      </c>
      <c r="EI3157">
        <v>1</v>
      </c>
      <c r="EJ3157">
        <v>1</v>
      </c>
      <c r="EK3157">
        <v>1</v>
      </c>
      <c r="EL3157">
        <v>1</v>
      </c>
      <c r="EM3157">
        <v>1</v>
      </c>
      <c r="EN3157">
        <v>1</v>
      </c>
      <c r="EO3157">
        <v>1</v>
      </c>
      <c r="EP3157">
        <v>1</v>
      </c>
      <c r="EQ3157">
        <v>1</v>
      </c>
      <c r="ER3157">
        <v>1</v>
      </c>
      <c r="ES3157">
        <v>1</v>
      </c>
      <c r="ET3157">
        <v>1</v>
      </c>
      <c r="EU3157">
        <v>1</v>
      </c>
      <c r="EV3157">
        <v>1</v>
      </c>
      <c r="EW3157">
        <v>1</v>
      </c>
      <c r="EX3157">
        <v>1</v>
      </c>
      <c r="EY3157">
        <v>1</v>
      </c>
      <c r="EZ3157">
        <v>1</v>
      </c>
      <c r="FA3157">
        <v>1</v>
      </c>
      <c r="FB3157">
        <v>1</v>
      </c>
      <c r="FC3157">
        <v>1</v>
      </c>
      <c r="FD3157">
        <v>1</v>
      </c>
      <c r="FE3157">
        <v>1</v>
      </c>
      <c r="FF3157">
        <v>1</v>
      </c>
      <c r="FG3157">
        <v>1</v>
      </c>
      <c r="FH3157">
        <v>1</v>
      </c>
      <c r="FI3157">
        <v>1</v>
      </c>
      <c r="FJ3157">
        <v>1</v>
      </c>
      <c r="FK3157">
        <v>1</v>
      </c>
      <c r="FL3157">
        <v>1</v>
      </c>
      <c r="FM3157">
        <v>1</v>
      </c>
      <c r="FN3157">
        <v>1</v>
      </c>
      <c r="FO3157">
        <v>1</v>
      </c>
      <c r="FP3157">
        <v>1</v>
      </c>
      <c r="FQ3157">
        <v>1</v>
      </c>
      <c r="FR3157">
        <v>1</v>
      </c>
      <c r="FS3157">
        <v>1</v>
      </c>
      <c r="FT3157">
        <v>1</v>
      </c>
      <c r="FU3157">
        <v>1</v>
      </c>
      <c r="FV3157">
        <v>1</v>
      </c>
      <c r="FW3157">
        <v>1</v>
      </c>
      <c r="FX3157">
        <v>1</v>
      </c>
      <c r="FY3157">
        <v>1</v>
      </c>
      <c r="FZ3157">
        <v>1</v>
      </c>
      <c r="GA3157">
        <v>1</v>
      </c>
      <c r="GB3157">
        <v>1</v>
      </c>
    </row>
    <row r="3158" spans="2:184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0</v>
      </c>
      <c r="ED3158">
        <v>0</v>
      </c>
      <c r="EE3158">
        <v>0</v>
      </c>
      <c r="EF3158">
        <v>0</v>
      </c>
      <c r="EG3158">
        <v>0</v>
      </c>
      <c r="EH3158">
        <v>0</v>
      </c>
      <c r="EI3158">
        <v>0</v>
      </c>
      <c r="EJ3158">
        <v>0</v>
      </c>
      <c r="EK3158">
        <v>0</v>
      </c>
      <c r="EL3158">
        <v>0</v>
      </c>
      <c r="EM3158">
        <v>0</v>
      </c>
      <c r="EN3158">
        <v>0</v>
      </c>
      <c r="EO3158">
        <v>0</v>
      </c>
      <c r="EP3158">
        <v>0</v>
      </c>
      <c r="EQ3158">
        <v>0</v>
      </c>
      <c r="ER3158">
        <v>0</v>
      </c>
      <c r="ES3158">
        <v>0</v>
      </c>
      <c r="ET3158">
        <v>0</v>
      </c>
      <c r="EU3158">
        <v>0</v>
      </c>
      <c r="EV3158">
        <v>0</v>
      </c>
      <c r="EW3158">
        <v>0</v>
      </c>
      <c r="EX3158">
        <v>0</v>
      </c>
      <c r="EY3158">
        <v>0</v>
      </c>
      <c r="EZ3158">
        <v>0</v>
      </c>
      <c r="FA3158">
        <v>0</v>
      </c>
      <c r="FB3158">
        <v>0</v>
      </c>
      <c r="FC3158">
        <v>0</v>
      </c>
      <c r="FD3158">
        <v>0</v>
      </c>
      <c r="FE3158">
        <v>0</v>
      </c>
      <c r="FF3158">
        <v>0</v>
      </c>
      <c r="FG3158">
        <v>0</v>
      </c>
      <c r="FH3158">
        <v>0</v>
      </c>
      <c r="FI3158">
        <v>0</v>
      </c>
      <c r="FJ3158">
        <v>0</v>
      </c>
      <c r="FK3158">
        <v>0</v>
      </c>
      <c r="FL3158">
        <v>0</v>
      </c>
      <c r="FM3158">
        <v>0</v>
      </c>
      <c r="FN3158">
        <v>0</v>
      </c>
      <c r="FO3158">
        <v>0</v>
      </c>
      <c r="FP3158">
        <v>0</v>
      </c>
      <c r="FQ3158">
        <v>0</v>
      </c>
      <c r="FR3158">
        <v>0</v>
      </c>
      <c r="FS3158">
        <v>0</v>
      </c>
      <c r="FT3158">
        <v>0</v>
      </c>
      <c r="FU3158">
        <v>0</v>
      </c>
      <c r="FV3158">
        <v>0</v>
      </c>
      <c r="FW3158">
        <v>0</v>
      </c>
      <c r="FX3158">
        <v>0</v>
      </c>
      <c r="FY3158">
        <v>0</v>
      </c>
      <c r="FZ3158">
        <v>0</v>
      </c>
      <c r="GA3158">
        <v>0</v>
      </c>
      <c r="GB3158">
        <v>0</v>
      </c>
    </row>
    <row r="3159" spans="2:184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1</v>
      </c>
      <c r="BL3159">
        <v>1</v>
      </c>
      <c r="BM3159">
        <v>1</v>
      </c>
      <c r="BN3159">
        <v>1</v>
      </c>
      <c r="BO3159">
        <v>4</v>
      </c>
      <c r="BP3159">
        <v>4</v>
      </c>
      <c r="BQ3159">
        <v>4</v>
      </c>
      <c r="BR3159">
        <v>4</v>
      </c>
      <c r="BS3159">
        <v>4</v>
      </c>
      <c r="BT3159">
        <v>4</v>
      </c>
      <c r="BU3159">
        <v>4</v>
      </c>
      <c r="BV3159">
        <v>4</v>
      </c>
      <c r="BW3159">
        <v>4</v>
      </c>
      <c r="BX3159">
        <v>4</v>
      </c>
      <c r="BY3159">
        <v>4</v>
      </c>
      <c r="BZ3159">
        <v>4</v>
      </c>
      <c r="CA3159">
        <v>4</v>
      </c>
      <c r="CB3159">
        <v>4</v>
      </c>
      <c r="CC3159">
        <v>4</v>
      </c>
      <c r="CD3159">
        <v>4</v>
      </c>
      <c r="CE3159">
        <v>15</v>
      </c>
      <c r="CF3159">
        <v>15</v>
      </c>
      <c r="CG3159">
        <v>16</v>
      </c>
      <c r="CH3159">
        <v>17</v>
      </c>
      <c r="CI3159">
        <v>18</v>
      </c>
      <c r="CJ3159">
        <v>19</v>
      </c>
      <c r="CK3159">
        <v>19</v>
      </c>
      <c r="CL3159">
        <v>22</v>
      </c>
      <c r="CM3159">
        <v>22</v>
      </c>
      <c r="CN3159">
        <v>23</v>
      </c>
      <c r="CO3159">
        <v>23</v>
      </c>
      <c r="CP3159">
        <v>24</v>
      </c>
      <c r="CQ3159">
        <v>25</v>
      </c>
      <c r="CR3159">
        <v>25</v>
      </c>
      <c r="CS3159">
        <v>27</v>
      </c>
      <c r="CT3159">
        <v>28</v>
      </c>
      <c r="CU3159">
        <v>30</v>
      </c>
      <c r="CV3159">
        <v>30</v>
      </c>
      <c r="CW3159">
        <v>31</v>
      </c>
      <c r="CX3159">
        <v>31</v>
      </c>
      <c r="CY3159">
        <v>31</v>
      </c>
      <c r="CZ3159">
        <v>32</v>
      </c>
      <c r="DA3159">
        <v>33</v>
      </c>
      <c r="DB3159">
        <v>34</v>
      </c>
      <c r="DC3159">
        <v>36</v>
      </c>
      <c r="DD3159">
        <v>36</v>
      </c>
      <c r="DE3159">
        <v>36</v>
      </c>
      <c r="DF3159">
        <v>36</v>
      </c>
      <c r="DG3159">
        <v>37</v>
      </c>
      <c r="DH3159">
        <v>37</v>
      </c>
      <c r="DI3159">
        <v>37</v>
      </c>
      <c r="DJ3159">
        <v>37</v>
      </c>
      <c r="DK3159">
        <v>37</v>
      </c>
      <c r="DL3159">
        <v>37</v>
      </c>
      <c r="DM3159">
        <v>37</v>
      </c>
      <c r="DN3159">
        <v>37</v>
      </c>
      <c r="DO3159">
        <v>37</v>
      </c>
      <c r="DP3159">
        <v>37</v>
      </c>
      <c r="DQ3159">
        <v>38</v>
      </c>
      <c r="DR3159">
        <v>38</v>
      </c>
      <c r="DS3159">
        <v>38</v>
      </c>
      <c r="DT3159">
        <v>38</v>
      </c>
      <c r="DU3159">
        <v>38</v>
      </c>
      <c r="DV3159">
        <v>38</v>
      </c>
      <c r="DW3159">
        <v>38</v>
      </c>
      <c r="DX3159">
        <v>38</v>
      </c>
      <c r="DY3159">
        <v>38</v>
      </c>
      <c r="DZ3159">
        <v>38</v>
      </c>
      <c r="EA3159">
        <v>38</v>
      </c>
      <c r="EB3159">
        <v>39</v>
      </c>
      <c r="EC3159">
        <v>39</v>
      </c>
      <c r="ED3159">
        <v>39</v>
      </c>
      <c r="EE3159">
        <v>39</v>
      </c>
      <c r="EF3159">
        <v>39</v>
      </c>
      <c r="EG3159">
        <v>39</v>
      </c>
      <c r="EH3159">
        <v>39</v>
      </c>
      <c r="EI3159">
        <v>39</v>
      </c>
      <c r="EJ3159">
        <v>39</v>
      </c>
      <c r="EK3159">
        <v>39</v>
      </c>
      <c r="EL3159">
        <v>39</v>
      </c>
      <c r="EM3159">
        <v>39</v>
      </c>
      <c r="EN3159">
        <v>39</v>
      </c>
      <c r="EO3159">
        <v>39</v>
      </c>
      <c r="EP3159">
        <v>39</v>
      </c>
      <c r="EQ3159">
        <v>39</v>
      </c>
      <c r="ER3159">
        <v>39</v>
      </c>
      <c r="ES3159">
        <v>39</v>
      </c>
      <c r="ET3159">
        <v>39</v>
      </c>
      <c r="EU3159">
        <v>39</v>
      </c>
      <c r="EV3159">
        <v>39</v>
      </c>
      <c r="EW3159">
        <v>39</v>
      </c>
      <c r="EX3159">
        <v>39</v>
      </c>
      <c r="EY3159">
        <v>39</v>
      </c>
      <c r="EZ3159">
        <v>39</v>
      </c>
      <c r="FA3159">
        <v>39</v>
      </c>
      <c r="FB3159">
        <v>39</v>
      </c>
      <c r="FC3159">
        <v>39</v>
      </c>
      <c r="FD3159">
        <v>39</v>
      </c>
      <c r="FE3159">
        <v>39</v>
      </c>
      <c r="FF3159">
        <v>39</v>
      </c>
      <c r="FG3159">
        <v>39</v>
      </c>
      <c r="FH3159">
        <v>39</v>
      </c>
      <c r="FI3159">
        <v>39</v>
      </c>
      <c r="FJ3159">
        <v>39</v>
      </c>
      <c r="FK3159">
        <v>39</v>
      </c>
      <c r="FL3159">
        <v>39</v>
      </c>
      <c r="FM3159">
        <v>39</v>
      </c>
      <c r="FN3159">
        <v>39</v>
      </c>
      <c r="FO3159">
        <v>39</v>
      </c>
      <c r="FP3159">
        <v>39</v>
      </c>
      <c r="FQ3159">
        <v>39</v>
      </c>
      <c r="FR3159">
        <v>39</v>
      </c>
      <c r="FS3159">
        <v>39</v>
      </c>
      <c r="FT3159">
        <v>39</v>
      </c>
      <c r="FU3159">
        <v>39</v>
      </c>
      <c r="FV3159">
        <v>39</v>
      </c>
      <c r="FW3159">
        <v>39</v>
      </c>
      <c r="FX3159">
        <v>39</v>
      </c>
      <c r="FY3159">
        <v>39</v>
      </c>
      <c r="FZ3159">
        <v>39</v>
      </c>
      <c r="GA3159">
        <v>39</v>
      </c>
      <c r="GB3159">
        <v>39</v>
      </c>
    </row>
    <row r="3160" spans="2:184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0</v>
      </c>
      <c r="FD3160">
        <v>0</v>
      </c>
      <c r="FE3160">
        <v>0</v>
      </c>
      <c r="FF3160">
        <v>0</v>
      </c>
      <c r="FG3160">
        <v>0</v>
      </c>
      <c r="FH3160">
        <v>0</v>
      </c>
      <c r="FI3160">
        <v>0</v>
      </c>
      <c r="FJ3160">
        <v>0</v>
      </c>
      <c r="FK3160">
        <v>0</v>
      </c>
      <c r="FL3160">
        <v>0</v>
      </c>
      <c r="FM3160">
        <v>0</v>
      </c>
      <c r="FN3160">
        <v>0</v>
      </c>
      <c r="FO3160">
        <v>0</v>
      </c>
      <c r="FP3160">
        <v>0</v>
      </c>
      <c r="FQ3160">
        <v>0</v>
      </c>
      <c r="FR3160">
        <v>0</v>
      </c>
      <c r="FS3160">
        <v>0</v>
      </c>
      <c r="FT3160">
        <v>0</v>
      </c>
      <c r="FU3160">
        <v>0</v>
      </c>
      <c r="FV3160">
        <v>0</v>
      </c>
      <c r="FW3160">
        <v>0</v>
      </c>
      <c r="FX3160">
        <v>0</v>
      </c>
      <c r="FY3160">
        <v>0</v>
      </c>
      <c r="FZ3160">
        <v>0</v>
      </c>
      <c r="GA3160">
        <v>0</v>
      </c>
      <c r="GB3160">
        <v>0</v>
      </c>
    </row>
    <row r="3161" spans="2:184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3</v>
      </c>
      <c r="CF3161">
        <v>3</v>
      </c>
      <c r="CG3161">
        <v>3</v>
      </c>
      <c r="CH3161">
        <v>3</v>
      </c>
      <c r="CI3161">
        <v>3</v>
      </c>
      <c r="CJ3161">
        <v>3</v>
      </c>
      <c r="CK3161">
        <v>3</v>
      </c>
      <c r="CL3161">
        <v>3</v>
      </c>
      <c r="CM3161">
        <v>3</v>
      </c>
      <c r="CN3161">
        <v>3</v>
      </c>
      <c r="CO3161">
        <v>3</v>
      </c>
      <c r="CP3161">
        <v>3</v>
      </c>
      <c r="CQ3161">
        <v>4</v>
      </c>
      <c r="CR3161">
        <v>4</v>
      </c>
      <c r="CS3161">
        <v>5</v>
      </c>
      <c r="CT3161">
        <v>5</v>
      </c>
      <c r="CU3161">
        <v>5</v>
      </c>
      <c r="CV3161">
        <v>5</v>
      </c>
      <c r="CW3161">
        <v>5</v>
      </c>
      <c r="CX3161">
        <v>5</v>
      </c>
      <c r="CY3161">
        <v>5</v>
      </c>
      <c r="CZ3161">
        <v>5</v>
      </c>
      <c r="DA3161">
        <v>5</v>
      </c>
      <c r="DB3161">
        <v>5</v>
      </c>
      <c r="DC3161">
        <v>5</v>
      </c>
      <c r="DD3161">
        <v>5</v>
      </c>
      <c r="DE3161">
        <v>5</v>
      </c>
      <c r="DF3161">
        <v>5</v>
      </c>
      <c r="DG3161">
        <v>5</v>
      </c>
      <c r="DH3161">
        <v>5</v>
      </c>
      <c r="DI3161">
        <v>5</v>
      </c>
      <c r="DJ3161">
        <v>5</v>
      </c>
      <c r="DK3161">
        <v>5</v>
      </c>
      <c r="DL3161">
        <v>5</v>
      </c>
      <c r="DM3161">
        <v>5</v>
      </c>
      <c r="DN3161">
        <v>5</v>
      </c>
      <c r="DO3161">
        <v>5</v>
      </c>
      <c r="DP3161">
        <v>5</v>
      </c>
      <c r="DQ3161">
        <v>5</v>
      </c>
      <c r="DR3161">
        <v>5</v>
      </c>
      <c r="DS3161">
        <v>5</v>
      </c>
      <c r="DT3161">
        <v>5</v>
      </c>
      <c r="DU3161">
        <v>5</v>
      </c>
      <c r="DV3161">
        <v>5</v>
      </c>
      <c r="DW3161">
        <v>5</v>
      </c>
      <c r="DX3161">
        <v>5</v>
      </c>
      <c r="DY3161">
        <v>5</v>
      </c>
      <c r="DZ3161">
        <v>5</v>
      </c>
      <c r="EA3161">
        <v>5</v>
      </c>
      <c r="EB3161">
        <v>5</v>
      </c>
      <c r="EC3161">
        <v>5</v>
      </c>
      <c r="ED3161">
        <v>5</v>
      </c>
      <c r="EE3161">
        <v>5</v>
      </c>
      <c r="EF3161">
        <v>5</v>
      </c>
      <c r="EG3161">
        <v>5</v>
      </c>
      <c r="EH3161">
        <v>5</v>
      </c>
      <c r="EI3161">
        <v>5</v>
      </c>
      <c r="EJ3161">
        <v>5</v>
      </c>
      <c r="EK3161">
        <v>5</v>
      </c>
      <c r="EL3161">
        <v>5</v>
      </c>
      <c r="EM3161">
        <v>5</v>
      </c>
      <c r="EN3161">
        <v>5</v>
      </c>
      <c r="EO3161">
        <v>5</v>
      </c>
      <c r="EP3161">
        <v>5</v>
      </c>
      <c r="EQ3161">
        <v>5</v>
      </c>
      <c r="ER3161">
        <v>5</v>
      </c>
      <c r="ES3161">
        <v>5</v>
      </c>
      <c r="ET3161">
        <v>5</v>
      </c>
      <c r="EU3161">
        <v>5</v>
      </c>
      <c r="EV3161">
        <v>5</v>
      </c>
      <c r="EW3161">
        <v>6</v>
      </c>
      <c r="EX3161">
        <v>6</v>
      </c>
      <c r="EY3161">
        <v>6</v>
      </c>
      <c r="EZ3161">
        <v>6</v>
      </c>
      <c r="FA3161">
        <v>6</v>
      </c>
      <c r="FB3161">
        <v>6</v>
      </c>
      <c r="FC3161">
        <v>6</v>
      </c>
      <c r="FD3161">
        <v>6</v>
      </c>
      <c r="FE3161">
        <v>6</v>
      </c>
      <c r="FF3161">
        <v>6</v>
      </c>
      <c r="FG3161">
        <v>6</v>
      </c>
      <c r="FH3161">
        <v>6</v>
      </c>
      <c r="FI3161">
        <v>6</v>
      </c>
      <c r="FJ3161">
        <v>6</v>
      </c>
      <c r="FK3161">
        <v>6</v>
      </c>
      <c r="FL3161">
        <v>6</v>
      </c>
      <c r="FM3161">
        <v>6</v>
      </c>
      <c r="FN3161">
        <v>6</v>
      </c>
      <c r="FO3161">
        <v>6</v>
      </c>
      <c r="FP3161">
        <v>6</v>
      </c>
      <c r="FQ3161">
        <v>6</v>
      </c>
      <c r="FR3161">
        <v>6</v>
      </c>
      <c r="FS3161">
        <v>6</v>
      </c>
      <c r="FT3161">
        <v>6</v>
      </c>
      <c r="FU3161">
        <v>6</v>
      </c>
      <c r="FV3161">
        <v>6</v>
      </c>
      <c r="FW3161">
        <v>6</v>
      </c>
      <c r="FX3161">
        <v>6</v>
      </c>
      <c r="FY3161">
        <v>6</v>
      </c>
      <c r="FZ3161">
        <v>6</v>
      </c>
      <c r="GA3161">
        <v>6</v>
      </c>
      <c r="GB3161">
        <v>6</v>
      </c>
    </row>
    <row r="3162" spans="2:184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0</v>
      </c>
      <c r="EY3162">
        <v>0</v>
      </c>
      <c r="EZ3162">
        <v>0</v>
      </c>
      <c r="FA3162">
        <v>0</v>
      </c>
      <c r="FB3162">
        <v>0</v>
      </c>
      <c r="FC3162">
        <v>0</v>
      </c>
      <c r="FD3162">
        <v>0</v>
      </c>
      <c r="FE3162">
        <v>0</v>
      </c>
      <c r="FF3162">
        <v>0</v>
      </c>
      <c r="FG3162">
        <v>0</v>
      </c>
      <c r="FH3162">
        <v>0</v>
      </c>
      <c r="FI3162">
        <v>0</v>
      </c>
      <c r="FJ3162">
        <v>0</v>
      </c>
      <c r="FK3162">
        <v>0</v>
      </c>
      <c r="FL3162">
        <v>0</v>
      </c>
      <c r="FM3162">
        <v>0</v>
      </c>
      <c r="FN3162">
        <v>0</v>
      </c>
      <c r="FO3162">
        <v>0</v>
      </c>
      <c r="FP3162">
        <v>0</v>
      </c>
      <c r="FQ3162">
        <v>0</v>
      </c>
      <c r="FR3162">
        <v>0</v>
      </c>
      <c r="FS3162">
        <v>0</v>
      </c>
      <c r="FT3162">
        <v>0</v>
      </c>
      <c r="FU3162">
        <v>0</v>
      </c>
      <c r="FV3162">
        <v>0</v>
      </c>
      <c r="FW3162">
        <v>0</v>
      </c>
      <c r="FX3162">
        <v>0</v>
      </c>
      <c r="FY3162">
        <v>0</v>
      </c>
      <c r="FZ3162">
        <v>0</v>
      </c>
      <c r="GA3162">
        <v>0</v>
      </c>
      <c r="GB3162">
        <v>0</v>
      </c>
    </row>
    <row r="3163" spans="2:184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1</v>
      </c>
      <c r="CF3163">
        <v>1</v>
      </c>
      <c r="CG3163">
        <v>2</v>
      </c>
      <c r="CH3163">
        <v>2</v>
      </c>
      <c r="CI3163">
        <v>2</v>
      </c>
      <c r="CJ3163">
        <v>2</v>
      </c>
      <c r="CK3163">
        <v>2</v>
      </c>
      <c r="CL3163">
        <v>2</v>
      </c>
      <c r="CM3163">
        <v>2</v>
      </c>
      <c r="CN3163">
        <v>2</v>
      </c>
      <c r="CO3163">
        <v>2</v>
      </c>
      <c r="CP3163">
        <v>2</v>
      </c>
      <c r="CQ3163">
        <v>2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1</v>
      </c>
      <c r="DE3163">
        <v>1</v>
      </c>
      <c r="DF3163">
        <v>1</v>
      </c>
      <c r="DG3163">
        <v>1</v>
      </c>
      <c r="DH3163">
        <v>1</v>
      </c>
      <c r="DI3163">
        <v>1</v>
      </c>
      <c r="DJ3163">
        <v>1</v>
      </c>
      <c r="DK3163">
        <v>1</v>
      </c>
      <c r="DL3163">
        <v>1</v>
      </c>
      <c r="DM3163">
        <v>1</v>
      </c>
      <c r="DN3163">
        <v>1</v>
      </c>
      <c r="DO3163">
        <v>1</v>
      </c>
      <c r="DP3163">
        <v>1</v>
      </c>
      <c r="DQ3163">
        <v>1</v>
      </c>
      <c r="DR3163">
        <v>1</v>
      </c>
      <c r="DS3163">
        <v>1</v>
      </c>
      <c r="DT3163">
        <v>1</v>
      </c>
      <c r="DU3163">
        <v>1</v>
      </c>
      <c r="DV3163">
        <v>1</v>
      </c>
      <c r="DW3163">
        <v>1</v>
      </c>
      <c r="DX3163">
        <v>1</v>
      </c>
      <c r="DY3163">
        <v>1</v>
      </c>
      <c r="DZ3163">
        <v>1</v>
      </c>
      <c r="EA3163">
        <v>1</v>
      </c>
      <c r="EB3163">
        <v>1</v>
      </c>
      <c r="EC3163">
        <v>1</v>
      </c>
      <c r="ED3163">
        <v>1</v>
      </c>
      <c r="EE3163">
        <v>1</v>
      </c>
      <c r="EF3163">
        <v>1</v>
      </c>
      <c r="EG3163">
        <v>1</v>
      </c>
      <c r="EH3163">
        <v>1</v>
      </c>
      <c r="EI3163">
        <v>1</v>
      </c>
      <c r="EJ3163">
        <v>1</v>
      </c>
      <c r="EK3163">
        <v>1</v>
      </c>
      <c r="EL3163">
        <v>1</v>
      </c>
      <c r="EM3163">
        <v>1</v>
      </c>
      <c r="EN3163">
        <v>1</v>
      </c>
      <c r="EO3163">
        <v>1</v>
      </c>
      <c r="EP3163">
        <v>1</v>
      </c>
      <c r="EQ3163">
        <v>1</v>
      </c>
      <c r="ER3163">
        <v>1</v>
      </c>
      <c r="ES3163">
        <v>1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>
        <v>1</v>
      </c>
      <c r="EZ3163">
        <v>1</v>
      </c>
      <c r="FA3163">
        <v>1</v>
      </c>
      <c r="FB3163">
        <v>1</v>
      </c>
      <c r="FC3163">
        <v>1</v>
      </c>
      <c r="FD3163">
        <v>1</v>
      </c>
      <c r="FE3163">
        <v>1</v>
      </c>
      <c r="FF3163">
        <v>1</v>
      </c>
      <c r="FG3163">
        <v>1</v>
      </c>
      <c r="FH3163">
        <v>1</v>
      </c>
      <c r="FI3163">
        <v>1</v>
      </c>
      <c r="FJ3163">
        <v>1</v>
      </c>
      <c r="FK3163">
        <v>1</v>
      </c>
      <c r="FL3163">
        <v>1</v>
      </c>
      <c r="FM3163">
        <v>1</v>
      </c>
      <c r="FN3163">
        <v>1</v>
      </c>
      <c r="FO3163">
        <v>1</v>
      </c>
      <c r="FP3163">
        <v>1</v>
      </c>
      <c r="FQ3163">
        <v>1</v>
      </c>
      <c r="FR3163">
        <v>1</v>
      </c>
      <c r="FS3163">
        <v>1</v>
      </c>
      <c r="FT3163">
        <v>1</v>
      </c>
      <c r="FU3163">
        <v>1</v>
      </c>
      <c r="FV3163">
        <v>1</v>
      </c>
      <c r="FW3163">
        <v>1</v>
      </c>
      <c r="FX3163">
        <v>1</v>
      </c>
      <c r="FY3163">
        <v>1</v>
      </c>
      <c r="FZ3163">
        <v>1</v>
      </c>
      <c r="GA3163">
        <v>1</v>
      </c>
      <c r="GB3163">
        <v>1</v>
      </c>
    </row>
    <row r="3164" spans="2:184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0</v>
      </c>
      <c r="FG3164">
        <v>0</v>
      </c>
      <c r="FH3164">
        <v>0</v>
      </c>
      <c r="FI3164">
        <v>0</v>
      </c>
      <c r="FJ3164">
        <v>0</v>
      </c>
      <c r="FK3164">
        <v>0</v>
      </c>
      <c r="FL3164">
        <v>0</v>
      </c>
      <c r="FM3164">
        <v>0</v>
      </c>
      <c r="FN3164">
        <v>0</v>
      </c>
      <c r="FO3164">
        <v>0</v>
      </c>
      <c r="FP3164">
        <v>0</v>
      </c>
      <c r="FQ3164">
        <v>0</v>
      </c>
      <c r="FR3164">
        <v>0</v>
      </c>
      <c r="FS3164">
        <v>0</v>
      </c>
      <c r="FT3164">
        <v>0</v>
      </c>
      <c r="FU3164">
        <v>0</v>
      </c>
      <c r="FV3164">
        <v>0</v>
      </c>
      <c r="FW3164">
        <v>0</v>
      </c>
      <c r="FX3164">
        <v>0</v>
      </c>
      <c r="FY3164">
        <v>0</v>
      </c>
      <c r="FZ3164">
        <v>0</v>
      </c>
      <c r="GA3164">
        <v>0</v>
      </c>
      <c r="GB3164">
        <v>0</v>
      </c>
    </row>
    <row r="3165" spans="2:184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  <c r="DN3165">
        <v>0</v>
      </c>
      <c r="DO3165">
        <v>0</v>
      </c>
      <c r="DP3165">
        <v>0</v>
      </c>
      <c r="DQ3165">
        <v>0</v>
      </c>
      <c r="DR3165">
        <v>0</v>
      </c>
      <c r="DS3165">
        <v>0</v>
      </c>
      <c r="DT3165">
        <v>0</v>
      </c>
      <c r="DU3165">
        <v>0</v>
      </c>
      <c r="DV3165">
        <v>0</v>
      </c>
      <c r="DW3165">
        <v>0</v>
      </c>
      <c r="DX3165">
        <v>0</v>
      </c>
      <c r="DY3165">
        <v>0</v>
      </c>
      <c r="DZ3165">
        <v>0</v>
      </c>
      <c r="EA3165">
        <v>0</v>
      </c>
      <c r="EB3165">
        <v>0</v>
      </c>
      <c r="EC3165">
        <v>0</v>
      </c>
      <c r="ED3165">
        <v>0</v>
      </c>
      <c r="EE3165">
        <v>0</v>
      </c>
      <c r="EF3165">
        <v>0</v>
      </c>
      <c r="EG3165">
        <v>0</v>
      </c>
      <c r="EH3165">
        <v>0</v>
      </c>
      <c r="EI3165">
        <v>0</v>
      </c>
      <c r="EJ3165">
        <v>0</v>
      </c>
      <c r="EK3165">
        <v>0</v>
      </c>
      <c r="EL3165">
        <v>0</v>
      </c>
      <c r="EM3165">
        <v>0</v>
      </c>
      <c r="EN3165">
        <v>0</v>
      </c>
      <c r="EO3165">
        <v>0</v>
      </c>
      <c r="EP3165">
        <v>0</v>
      </c>
      <c r="EQ3165">
        <v>0</v>
      </c>
      <c r="ER3165">
        <v>0</v>
      </c>
      <c r="ES3165">
        <v>0</v>
      </c>
      <c r="ET3165">
        <v>0</v>
      </c>
      <c r="EU3165">
        <v>0</v>
      </c>
      <c r="EV3165">
        <v>0</v>
      </c>
      <c r="EW3165">
        <v>0</v>
      </c>
      <c r="EX3165">
        <v>0</v>
      </c>
      <c r="EY3165">
        <v>0</v>
      </c>
      <c r="EZ3165">
        <v>0</v>
      </c>
      <c r="FA3165">
        <v>0</v>
      </c>
      <c r="FB3165">
        <v>0</v>
      </c>
      <c r="FC3165">
        <v>0</v>
      </c>
      <c r="FD3165">
        <v>0</v>
      </c>
      <c r="FE3165">
        <v>0</v>
      </c>
      <c r="FF3165">
        <v>0</v>
      </c>
      <c r="FG3165">
        <v>0</v>
      </c>
      <c r="FH3165">
        <v>0</v>
      </c>
      <c r="FI3165">
        <v>0</v>
      </c>
      <c r="FJ3165">
        <v>0</v>
      </c>
      <c r="FK3165">
        <v>0</v>
      </c>
      <c r="FL3165">
        <v>0</v>
      </c>
      <c r="FM3165">
        <v>0</v>
      </c>
      <c r="FN3165">
        <v>0</v>
      </c>
      <c r="FO3165">
        <v>0</v>
      </c>
      <c r="FP3165">
        <v>0</v>
      </c>
      <c r="FQ3165">
        <v>0</v>
      </c>
      <c r="FR3165">
        <v>0</v>
      </c>
      <c r="FS3165">
        <v>0</v>
      </c>
      <c r="FT3165">
        <v>0</v>
      </c>
      <c r="FU3165">
        <v>0</v>
      </c>
      <c r="FV3165">
        <v>0</v>
      </c>
      <c r="FW3165">
        <v>0</v>
      </c>
      <c r="FX3165">
        <v>0</v>
      </c>
      <c r="FY3165">
        <v>0</v>
      </c>
      <c r="FZ3165">
        <v>0</v>
      </c>
      <c r="GA3165">
        <v>0</v>
      </c>
      <c r="GB3165">
        <v>0</v>
      </c>
    </row>
    <row r="3166" spans="2:184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1</v>
      </c>
      <c r="CN3166">
        <v>1</v>
      </c>
      <c r="CO3166">
        <v>1</v>
      </c>
      <c r="CP3166">
        <v>1</v>
      </c>
      <c r="CQ3166">
        <v>1</v>
      </c>
      <c r="CR3166">
        <v>1</v>
      </c>
      <c r="CS3166">
        <v>1</v>
      </c>
      <c r="CT3166">
        <v>1</v>
      </c>
      <c r="CU3166">
        <v>1</v>
      </c>
      <c r="CV3166">
        <v>1</v>
      </c>
      <c r="CW3166">
        <v>1</v>
      </c>
      <c r="CX3166">
        <v>1</v>
      </c>
      <c r="CY3166">
        <v>1</v>
      </c>
      <c r="CZ3166">
        <v>1</v>
      </c>
      <c r="DA3166">
        <v>1</v>
      </c>
      <c r="DB3166">
        <v>1</v>
      </c>
      <c r="DC3166">
        <v>1</v>
      </c>
      <c r="DD3166">
        <v>1</v>
      </c>
      <c r="DE3166">
        <v>1</v>
      </c>
      <c r="DF3166">
        <v>1</v>
      </c>
      <c r="DG3166">
        <v>1</v>
      </c>
      <c r="DH3166">
        <v>1</v>
      </c>
      <c r="DI3166">
        <v>1</v>
      </c>
      <c r="DJ3166">
        <v>1</v>
      </c>
      <c r="DK3166">
        <v>1</v>
      </c>
      <c r="DL3166">
        <v>1</v>
      </c>
      <c r="DM3166">
        <v>1</v>
      </c>
      <c r="DN3166">
        <v>1</v>
      </c>
      <c r="DO3166">
        <v>1</v>
      </c>
      <c r="DP3166">
        <v>1</v>
      </c>
      <c r="DQ3166">
        <v>1</v>
      </c>
      <c r="DR3166">
        <v>1</v>
      </c>
      <c r="DS3166">
        <v>1</v>
      </c>
      <c r="DT3166">
        <v>1</v>
      </c>
      <c r="DU3166">
        <v>1</v>
      </c>
      <c r="DV3166">
        <v>1</v>
      </c>
      <c r="DW3166">
        <v>1</v>
      </c>
      <c r="DX3166">
        <v>1</v>
      </c>
      <c r="DY3166">
        <v>1</v>
      </c>
      <c r="DZ3166">
        <v>1</v>
      </c>
      <c r="EA3166">
        <v>1</v>
      </c>
      <c r="EB3166">
        <v>1</v>
      </c>
      <c r="EC3166">
        <v>1</v>
      </c>
      <c r="ED3166">
        <v>1</v>
      </c>
      <c r="EE3166">
        <v>1</v>
      </c>
      <c r="EF3166">
        <v>1</v>
      </c>
      <c r="EG3166">
        <v>1</v>
      </c>
      <c r="EH3166">
        <v>1</v>
      </c>
      <c r="EI3166">
        <v>1</v>
      </c>
      <c r="EJ3166">
        <v>1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1</v>
      </c>
      <c r="FE3166">
        <v>1</v>
      </c>
      <c r="FF3166">
        <v>1</v>
      </c>
      <c r="FG3166">
        <v>1</v>
      </c>
      <c r="FH3166">
        <v>1</v>
      </c>
      <c r="FI3166">
        <v>1</v>
      </c>
      <c r="FJ3166">
        <v>1</v>
      </c>
      <c r="FK3166">
        <v>1</v>
      </c>
      <c r="FL3166">
        <v>1</v>
      </c>
      <c r="FM3166">
        <v>1</v>
      </c>
      <c r="FN3166">
        <v>1</v>
      </c>
      <c r="FO3166">
        <v>1</v>
      </c>
      <c r="FP3166">
        <v>1</v>
      </c>
      <c r="FQ3166">
        <v>1</v>
      </c>
      <c r="FR3166">
        <v>1</v>
      </c>
      <c r="FS3166">
        <v>1</v>
      </c>
      <c r="FT3166">
        <v>1</v>
      </c>
      <c r="FU3166">
        <v>1</v>
      </c>
      <c r="FV3166">
        <v>1</v>
      </c>
      <c r="FW3166">
        <v>1</v>
      </c>
      <c r="FX3166">
        <v>1</v>
      </c>
      <c r="FY3166">
        <v>1</v>
      </c>
      <c r="FZ3166">
        <v>1</v>
      </c>
      <c r="GA3166">
        <v>1</v>
      </c>
      <c r="GB3166">
        <v>1</v>
      </c>
    </row>
    <row r="3167" spans="2:184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1</v>
      </c>
      <c r="CV3167">
        <v>1</v>
      </c>
      <c r="CW3167">
        <v>1</v>
      </c>
      <c r="CX3167">
        <v>1</v>
      </c>
      <c r="CY3167">
        <v>1</v>
      </c>
      <c r="CZ3167">
        <v>1</v>
      </c>
      <c r="DA3167">
        <v>1</v>
      </c>
      <c r="DB3167">
        <v>1</v>
      </c>
      <c r="DC3167">
        <v>1</v>
      </c>
      <c r="DD3167">
        <v>1</v>
      </c>
      <c r="DE3167">
        <v>1</v>
      </c>
      <c r="DF3167">
        <v>1</v>
      </c>
      <c r="DG3167">
        <v>1</v>
      </c>
      <c r="DH3167">
        <v>1</v>
      </c>
      <c r="DI3167">
        <v>1</v>
      </c>
      <c r="DJ3167">
        <v>1</v>
      </c>
      <c r="DK3167">
        <v>1</v>
      </c>
      <c r="DL3167">
        <v>1</v>
      </c>
      <c r="DM3167">
        <v>1</v>
      </c>
      <c r="DN3167">
        <v>1</v>
      </c>
      <c r="DO3167">
        <v>1</v>
      </c>
      <c r="DP3167">
        <v>1</v>
      </c>
      <c r="DQ3167">
        <v>1</v>
      </c>
      <c r="DR3167">
        <v>1</v>
      </c>
      <c r="DS3167">
        <v>1</v>
      </c>
      <c r="DT3167">
        <v>1</v>
      </c>
      <c r="DU3167">
        <v>1</v>
      </c>
      <c r="DV3167">
        <v>1</v>
      </c>
      <c r="DW3167">
        <v>1</v>
      </c>
      <c r="DX3167">
        <v>1</v>
      </c>
      <c r="DY3167">
        <v>1</v>
      </c>
      <c r="DZ3167">
        <v>1</v>
      </c>
      <c r="EA3167">
        <v>1</v>
      </c>
      <c r="EB3167">
        <v>1</v>
      </c>
      <c r="EC3167">
        <v>1</v>
      </c>
      <c r="ED3167">
        <v>1</v>
      </c>
      <c r="EE3167">
        <v>1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1</v>
      </c>
      <c r="EL3167">
        <v>1</v>
      </c>
      <c r="EM3167">
        <v>1</v>
      </c>
      <c r="EN3167">
        <v>1</v>
      </c>
      <c r="EO3167">
        <v>1</v>
      </c>
      <c r="EP3167">
        <v>1</v>
      </c>
      <c r="EQ3167">
        <v>1</v>
      </c>
      <c r="ER3167">
        <v>1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>
        <v>1</v>
      </c>
      <c r="EZ3167">
        <v>1</v>
      </c>
      <c r="FA3167">
        <v>1</v>
      </c>
      <c r="FB3167">
        <v>1</v>
      </c>
      <c r="FC3167">
        <v>1</v>
      </c>
      <c r="FD3167">
        <v>1</v>
      </c>
      <c r="FE3167">
        <v>1</v>
      </c>
      <c r="FF3167">
        <v>1</v>
      </c>
      <c r="FG3167">
        <v>1</v>
      </c>
      <c r="FH3167">
        <v>1</v>
      </c>
      <c r="FI3167">
        <v>1</v>
      </c>
      <c r="FJ3167">
        <v>1</v>
      </c>
      <c r="FK3167">
        <v>1</v>
      </c>
      <c r="FL3167">
        <v>1</v>
      </c>
      <c r="FM3167">
        <v>1</v>
      </c>
      <c r="FN3167">
        <v>1</v>
      </c>
      <c r="FO3167">
        <v>1</v>
      </c>
      <c r="FP3167">
        <v>1</v>
      </c>
      <c r="FQ3167">
        <v>1</v>
      </c>
      <c r="FR3167">
        <v>1</v>
      </c>
      <c r="FS3167">
        <v>1</v>
      </c>
      <c r="FT3167">
        <v>1</v>
      </c>
      <c r="FU3167">
        <v>1</v>
      </c>
      <c r="FV3167">
        <v>1</v>
      </c>
      <c r="FW3167">
        <v>1</v>
      </c>
      <c r="FX3167">
        <v>1</v>
      </c>
      <c r="FY3167">
        <v>1</v>
      </c>
      <c r="FZ3167">
        <v>1</v>
      </c>
      <c r="GA3167">
        <v>1</v>
      </c>
      <c r="GB3167">
        <v>1</v>
      </c>
    </row>
    <row r="3168" spans="2:184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1</v>
      </c>
      <c r="CF3168">
        <v>1</v>
      </c>
      <c r="CG3168">
        <v>1</v>
      </c>
      <c r="CH3168">
        <v>1</v>
      </c>
      <c r="CI3168">
        <v>1</v>
      </c>
      <c r="CJ3168">
        <v>1</v>
      </c>
      <c r="CK3168">
        <v>1</v>
      </c>
      <c r="CL3168">
        <v>2</v>
      </c>
      <c r="CM3168">
        <v>2</v>
      </c>
      <c r="CN3168">
        <v>2</v>
      </c>
      <c r="CO3168">
        <v>2</v>
      </c>
      <c r="CP3168">
        <v>2</v>
      </c>
      <c r="CQ3168">
        <v>2</v>
      </c>
      <c r="CR3168">
        <v>2</v>
      </c>
      <c r="CS3168">
        <v>2</v>
      </c>
      <c r="CT3168">
        <v>2</v>
      </c>
      <c r="CU3168">
        <v>2</v>
      </c>
      <c r="CV3168">
        <v>2</v>
      </c>
      <c r="CW3168">
        <v>2</v>
      </c>
      <c r="CX3168">
        <v>2</v>
      </c>
      <c r="CY3168">
        <v>2</v>
      </c>
      <c r="CZ3168">
        <v>3</v>
      </c>
      <c r="DA3168">
        <v>3</v>
      </c>
      <c r="DB3168">
        <v>3</v>
      </c>
      <c r="DC3168">
        <v>3</v>
      </c>
      <c r="DD3168">
        <v>3</v>
      </c>
      <c r="DE3168">
        <v>3</v>
      </c>
      <c r="DF3168">
        <v>3</v>
      </c>
      <c r="DG3168">
        <v>3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3</v>
      </c>
      <c r="DO3168">
        <v>3</v>
      </c>
      <c r="DP3168">
        <v>3</v>
      </c>
      <c r="DQ3168">
        <v>3</v>
      </c>
      <c r="DR3168">
        <v>3</v>
      </c>
      <c r="DS3168">
        <v>3</v>
      </c>
      <c r="DT3168">
        <v>3</v>
      </c>
      <c r="DU3168">
        <v>3</v>
      </c>
      <c r="DV3168">
        <v>3</v>
      </c>
      <c r="DW3168">
        <v>3</v>
      </c>
      <c r="DX3168">
        <v>3</v>
      </c>
      <c r="DY3168">
        <v>3</v>
      </c>
      <c r="DZ3168">
        <v>3</v>
      </c>
      <c r="EA3168">
        <v>3</v>
      </c>
      <c r="EB3168">
        <v>3</v>
      </c>
      <c r="EC3168">
        <v>3</v>
      </c>
      <c r="ED3168">
        <v>3</v>
      </c>
      <c r="EE3168">
        <v>3</v>
      </c>
      <c r="EF3168">
        <v>3</v>
      </c>
      <c r="EG3168">
        <v>3</v>
      </c>
      <c r="EH3168">
        <v>3</v>
      </c>
      <c r="EI3168">
        <v>3</v>
      </c>
      <c r="EJ3168">
        <v>3</v>
      </c>
      <c r="EK3168">
        <v>3</v>
      </c>
      <c r="EL3168">
        <v>3</v>
      </c>
      <c r="EM3168">
        <v>3</v>
      </c>
      <c r="EN3168">
        <v>3</v>
      </c>
      <c r="EO3168">
        <v>3</v>
      </c>
      <c r="EP3168">
        <v>3</v>
      </c>
      <c r="EQ3168">
        <v>3</v>
      </c>
      <c r="ER3168">
        <v>3</v>
      </c>
      <c r="ES3168">
        <v>3</v>
      </c>
      <c r="ET3168">
        <v>3</v>
      </c>
      <c r="EU3168">
        <v>3</v>
      </c>
      <c r="EV3168">
        <v>3</v>
      </c>
      <c r="EW3168">
        <v>3</v>
      </c>
      <c r="EX3168">
        <v>3</v>
      </c>
      <c r="EY3168">
        <v>3</v>
      </c>
      <c r="EZ3168">
        <v>3</v>
      </c>
      <c r="FA3168">
        <v>3</v>
      </c>
      <c r="FB3168">
        <v>3</v>
      </c>
      <c r="FC3168">
        <v>3</v>
      </c>
      <c r="FD3168">
        <v>3</v>
      </c>
      <c r="FE3168">
        <v>3</v>
      </c>
      <c r="FF3168">
        <v>3</v>
      </c>
      <c r="FG3168">
        <v>3</v>
      </c>
      <c r="FH3168">
        <v>3</v>
      </c>
      <c r="FI3168">
        <v>3</v>
      </c>
      <c r="FJ3168">
        <v>3</v>
      </c>
      <c r="FK3168">
        <v>3</v>
      </c>
      <c r="FL3168">
        <v>3</v>
      </c>
      <c r="FM3168">
        <v>3</v>
      </c>
      <c r="FN3168">
        <v>3</v>
      </c>
      <c r="FO3168">
        <v>3</v>
      </c>
      <c r="FP3168">
        <v>3</v>
      </c>
      <c r="FQ3168">
        <v>3</v>
      </c>
      <c r="FR3168">
        <v>3</v>
      </c>
      <c r="FS3168">
        <v>3</v>
      </c>
      <c r="FT3168">
        <v>3</v>
      </c>
      <c r="FU3168">
        <v>3</v>
      </c>
      <c r="FV3168">
        <v>3</v>
      </c>
      <c r="FW3168">
        <v>3</v>
      </c>
      <c r="FX3168">
        <v>3</v>
      </c>
      <c r="FY3168">
        <v>3</v>
      </c>
      <c r="FZ3168">
        <v>3</v>
      </c>
      <c r="GA3168">
        <v>3</v>
      </c>
      <c r="GB3168">
        <v>3</v>
      </c>
    </row>
    <row r="3169" spans="2:184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1</v>
      </c>
      <c r="BK3169">
        <v>1</v>
      </c>
      <c r="BL3169">
        <v>1</v>
      </c>
      <c r="BM3169">
        <v>1</v>
      </c>
      <c r="BN3169">
        <v>1</v>
      </c>
      <c r="BO3169">
        <v>1</v>
      </c>
      <c r="BP3169">
        <v>1</v>
      </c>
      <c r="BQ3169">
        <v>1</v>
      </c>
      <c r="BR3169">
        <v>1</v>
      </c>
      <c r="BS3169">
        <v>1</v>
      </c>
      <c r="BT3169">
        <v>1</v>
      </c>
      <c r="BU3169">
        <v>1</v>
      </c>
      <c r="BV3169">
        <v>1</v>
      </c>
      <c r="BW3169">
        <v>1</v>
      </c>
      <c r="BX3169">
        <v>1</v>
      </c>
      <c r="BY3169">
        <v>1</v>
      </c>
      <c r="BZ3169">
        <v>1</v>
      </c>
      <c r="CA3169">
        <v>1</v>
      </c>
      <c r="CB3169">
        <v>1</v>
      </c>
      <c r="CC3169">
        <v>1</v>
      </c>
      <c r="CD3169">
        <v>1</v>
      </c>
      <c r="CE3169">
        <v>2</v>
      </c>
      <c r="CF3169">
        <v>2</v>
      </c>
      <c r="CG3169">
        <v>2</v>
      </c>
      <c r="CH3169">
        <v>2</v>
      </c>
      <c r="CI3169">
        <v>2</v>
      </c>
      <c r="CJ3169">
        <v>2</v>
      </c>
      <c r="CK3169">
        <v>2</v>
      </c>
      <c r="CL3169">
        <v>2</v>
      </c>
      <c r="CM3169">
        <v>2</v>
      </c>
      <c r="CN3169">
        <v>2</v>
      </c>
      <c r="CO3169">
        <v>2</v>
      </c>
      <c r="CP3169">
        <v>2</v>
      </c>
      <c r="CQ3169">
        <v>2</v>
      </c>
      <c r="CR3169">
        <v>2</v>
      </c>
      <c r="CS3169">
        <v>2</v>
      </c>
      <c r="CT3169">
        <v>2</v>
      </c>
      <c r="CU3169">
        <v>2</v>
      </c>
      <c r="CV3169">
        <v>2</v>
      </c>
      <c r="CW3169">
        <v>2</v>
      </c>
      <c r="CX3169">
        <v>2</v>
      </c>
      <c r="CY3169">
        <v>2</v>
      </c>
      <c r="CZ3169">
        <v>2</v>
      </c>
      <c r="DA3169">
        <v>2</v>
      </c>
      <c r="DB3169">
        <v>2</v>
      </c>
      <c r="DC3169">
        <v>2</v>
      </c>
      <c r="DD3169">
        <v>2</v>
      </c>
      <c r="DE3169">
        <v>2</v>
      </c>
      <c r="DF3169">
        <v>2</v>
      </c>
      <c r="DG3169">
        <v>2</v>
      </c>
      <c r="DH3169">
        <v>2</v>
      </c>
      <c r="DI3169">
        <v>2</v>
      </c>
      <c r="DJ3169">
        <v>2</v>
      </c>
      <c r="DK3169">
        <v>2</v>
      </c>
      <c r="DL3169">
        <v>2</v>
      </c>
      <c r="DM3169">
        <v>2</v>
      </c>
      <c r="DN3169">
        <v>2</v>
      </c>
      <c r="DO3169">
        <v>2</v>
      </c>
      <c r="DP3169">
        <v>2</v>
      </c>
      <c r="DQ3169">
        <v>2</v>
      </c>
      <c r="DR3169">
        <v>2</v>
      </c>
      <c r="DS3169">
        <v>2</v>
      </c>
      <c r="DT3169">
        <v>2</v>
      </c>
      <c r="DU3169">
        <v>2</v>
      </c>
      <c r="DV3169">
        <v>2</v>
      </c>
      <c r="DW3169">
        <v>2</v>
      </c>
      <c r="DX3169">
        <v>2</v>
      </c>
      <c r="DY3169">
        <v>2</v>
      </c>
      <c r="DZ3169">
        <v>2</v>
      </c>
      <c r="EA3169">
        <v>2</v>
      </c>
      <c r="EB3169">
        <v>2</v>
      </c>
      <c r="EC3169">
        <v>2</v>
      </c>
      <c r="ED3169">
        <v>2</v>
      </c>
      <c r="EE3169">
        <v>2</v>
      </c>
      <c r="EF3169">
        <v>2</v>
      </c>
      <c r="EG3169">
        <v>2</v>
      </c>
      <c r="EH3169">
        <v>2</v>
      </c>
      <c r="EI3169">
        <v>2</v>
      </c>
      <c r="EJ3169">
        <v>2</v>
      </c>
      <c r="EK3169">
        <v>2</v>
      </c>
      <c r="EL3169">
        <v>2</v>
      </c>
      <c r="EM3169">
        <v>2</v>
      </c>
      <c r="EN3169">
        <v>2</v>
      </c>
      <c r="EO3169">
        <v>2</v>
      </c>
      <c r="EP3169">
        <v>2</v>
      </c>
      <c r="EQ3169">
        <v>2</v>
      </c>
      <c r="ER3169">
        <v>2</v>
      </c>
      <c r="ES3169">
        <v>2</v>
      </c>
      <c r="ET3169">
        <v>2</v>
      </c>
      <c r="EU3169">
        <v>2</v>
      </c>
      <c r="EV3169">
        <v>2</v>
      </c>
      <c r="EW3169">
        <v>2</v>
      </c>
      <c r="EX3169">
        <v>2</v>
      </c>
      <c r="EY3169">
        <v>2</v>
      </c>
      <c r="EZ3169">
        <v>2</v>
      </c>
      <c r="FA3169">
        <v>2</v>
      </c>
      <c r="FB3169">
        <v>2</v>
      </c>
      <c r="FC3169">
        <v>2</v>
      </c>
      <c r="FD3169">
        <v>2</v>
      </c>
      <c r="FE3169">
        <v>2</v>
      </c>
      <c r="FF3169">
        <v>2</v>
      </c>
      <c r="FG3169">
        <v>2</v>
      </c>
      <c r="FH3169">
        <v>2</v>
      </c>
      <c r="FI3169">
        <v>2</v>
      </c>
      <c r="FJ3169">
        <v>2</v>
      </c>
      <c r="FK3169">
        <v>2</v>
      </c>
      <c r="FL3169">
        <v>2</v>
      </c>
      <c r="FM3169">
        <v>2</v>
      </c>
      <c r="FN3169">
        <v>2</v>
      </c>
      <c r="FO3169">
        <v>2</v>
      </c>
      <c r="FP3169">
        <v>2</v>
      </c>
      <c r="FQ3169">
        <v>2</v>
      </c>
      <c r="FR3169">
        <v>2</v>
      </c>
      <c r="FS3169">
        <v>2</v>
      </c>
      <c r="FT3169">
        <v>2</v>
      </c>
      <c r="FU3169">
        <v>2</v>
      </c>
      <c r="FV3169">
        <v>2</v>
      </c>
      <c r="FW3169">
        <v>2</v>
      </c>
      <c r="FX3169">
        <v>2</v>
      </c>
      <c r="FY3169">
        <v>2</v>
      </c>
      <c r="FZ3169">
        <v>2</v>
      </c>
      <c r="GA3169">
        <v>2</v>
      </c>
      <c r="GB3169">
        <v>2</v>
      </c>
    </row>
    <row r="3170" spans="2:184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1</v>
      </c>
      <c r="CS3170">
        <v>2</v>
      </c>
      <c r="CT3170">
        <v>3</v>
      </c>
      <c r="CU3170">
        <v>3</v>
      </c>
      <c r="CV3170">
        <v>3</v>
      </c>
      <c r="CW3170">
        <v>3</v>
      </c>
      <c r="CX3170">
        <v>4</v>
      </c>
      <c r="CY3170">
        <v>4</v>
      </c>
      <c r="CZ3170">
        <v>4</v>
      </c>
      <c r="DA3170">
        <v>5</v>
      </c>
      <c r="DB3170">
        <v>5</v>
      </c>
      <c r="DC3170">
        <v>6</v>
      </c>
      <c r="DD3170">
        <v>6</v>
      </c>
      <c r="DE3170">
        <v>7</v>
      </c>
      <c r="DF3170">
        <v>7</v>
      </c>
      <c r="DG3170">
        <v>7</v>
      </c>
      <c r="DH3170">
        <v>7</v>
      </c>
      <c r="DI3170">
        <v>7</v>
      </c>
      <c r="DJ3170">
        <v>7</v>
      </c>
      <c r="DK3170">
        <v>7</v>
      </c>
      <c r="DL3170">
        <v>7</v>
      </c>
      <c r="DM3170">
        <v>7</v>
      </c>
      <c r="DN3170">
        <v>8</v>
      </c>
      <c r="DO3170">
        <v>9</v>
      </c>
      <c r="DP3170">
        <v>9</v>
      </c>
      <c r="DQ3170">
        <v>9</v>
      </c>
      <c r="DR3170">
        <v>9</v>
      </c>
      <c r="DS3170">
        <v>9</v>
      </c>
      <c r="DT3170">
        <v>11</v>
      </c>
      <c r="DU3170">
        <v>11</v>
      </c>
      <c r="DV3170">
        <v>11</v>
      </c>
      <c r="DW3170">
        <v>11</v>
      </c>
      <c r="DX3170">
        <v>11</v>
      </c>
      <c r="DY3170">
        <v>11</v>
      </c>
      <c r="DZ3170">
        <v>11</v>
      </c>
      <c r="EA3170">
        <v>12</v>
      </c>
      <c r="EB3170">
        <v>12</v>
      </c>
      <c r="EC3170">
        <v>12</v>
      </c>
      <c r="ED3170">
        <v>12</v>
      </c>
      <c r="EE3170">
        <v>12</v>
      </c>
      <c r="EF3170">
        <v>12</v>
      </c>
      <c r="EG3170">
        <v>12</v>
      </c>
      <c r="EH3170">
        <v>12</v>
      </c>
      <c r="EI3170">
        <v>12</v>
      </c>
      <c r="EJ3170">
        <v>12</v>
      </c>
      <c r="EK3170">
        <v>13</v>
      </c>
      <c r="EL3170">
        <v>13</v>
      </c>
      <c r="EM3170">
        <v>13</v>
      </c>
      <c r="EN3170">
        <v>13</v>
      </c>
      <c r="EO3170">
        <v>13</v>
      </c>
      <c r="EP3170">
        <v>13</v>
      </c>
      <c r="EQ3170">
        <v>13</v>
      </c>
      <c r="ER3170">
        <v>14</v>
      </c>
      <c r="ES3170">
        <v>14</v>
      </c>
      <c r="ET3170">
        <v>14</v>
      </c>
      <c r="EU3170">
        <v>14</v>
      </c>
      <c r="EV3170">
        <v>14</v>
      </c>
      <c r="EW3170">
        <v>14</v>
      </c>
      <c r="EX3170">
        <v>14</v>
      </c>
      <c r="EY3170">
        <v>14</v>
      </c>
      <c r="EZ3170">
        <v>14</v>
      </c>
      <c r="FA3170">
        <v>14</v>
      </c>
      <c r="FB3170">
        <v>14</v>
      </c>
      <c r="FC3170">
        <v>14</v>
      </c>
      <c r="FD3170">
        <v>14</v>
      </c>
      <c r="FE3170">
        <v>14</v>
      </c>
      <c r="FF3170">
        <v>14</v>
      </c>
      <c r="FG3170">
        <v>14</v>
      </c>
      <c r="FH3170">
        <v>14</v>
      </c>
      <c r="FI3170">
        <v>14</v>
      </c>
      <c r="FJ3170">
        <v>14</v>
      </c>
      <c r="FK3170">
        <v>14</v>
      </c>
      <c r="FL3170">
        <v>14</v>
      </c>
      <c r="FM3170">
        <v>14</v>
      </c>
      <c r="FN3170">
        <v>14</v>
      </c>
      <c r="FO3170">
        <v>14</v>
      </c>
      <c r="FP3170">
        <v>14</v>
      </c>
      <c r="FQ3170">
        <v>14</v>
      </c>
      <c r="FR3170">
        <v>14</v>
      </c>
      <c r="FS3170">
        <v>14</v>
      </c>
      <c r="FT3170">
        <v>14</v>
      </c>
      <c r="FU3170">
        <v>14</v>
      </c>
      <c r="FV3170">
        <v>14</v>
      </c>
      <c r="FW3170">
        <v>14</v>
      </c>
      <c r="FX3170">
        <v>14</v>
      </c>
      <c r="FY3170">
        <v>14</v>
      </c>
      <c r="FZ3170">
        <v>14</v>
      </c>
      <c r="GA3170">
        <v>15</v>
      </c>
      <c r="GB3170">
        <v>15</v>
      </c>
    </row>
    <row r="3171" spans="2:184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3</v>
      </c>
      <c r="CS3171">
        <v>3</v>
      </c>
      <c r="CT3171">
        <v>3</v>
      </c>
      <c r="CU3171">
        <v>3</v>
      </c>
      <c r="CV3171">
        <v>3</v>
      </c>
      <c r="CW3171">
        <v>3</v>
      </c>
      <c r="CX3171">
        <v>4</v>
      </c>
      <c r="CY3171">
        <v>4</v>
      </c>
      <c r="CZ3171">
        <v>4</v>
      </c>
      <c r="DA3171">
        <v>4</v>
      </c>
      <c r="DB3171">
        <v>4</v>
      </c>
      <c r="DC3171">
        <v>4</v>
      </c>
      <c r="DD3171">
        <v>4</v>
      </c>
      <c r="DE3171">
        <v>4</v>
      </c>
      <c r="DF3171">
        <v>4</v>
      </c>
      <c r="DG3171">
        <v>4</v>
      </c>
      <c r="DH3171">
        <v>4</v>
      </c>
      <c r="DI3171">
        <v>4</v>
      </c>
      <c r="DJ3171">
        <v>4</v>
      </c>
      <c r="DK3171">
        <v>4</v>
      </c>
      <c r="DL3171">
        <v>4</v>
      </c>
      <c r="DM3171">
        <v>4</v>
      </c>
      <c r="DN3171">
        <v>4</v>
      </c>
      <c r="DO3171">
        <v>4</v>
      </c>
      <c r="DP3171">
        <v>4</v>
      </c>
      <c r="DQ3171">
        <v>4</v>
      </c>
      <c r="DR3171">
        <v>4</v>
      </c>
      <c r="DS3171">
        <v>4</v>
      </c>
      <c r="DT3171">
        <v>4</v>
      </c>
      <c r="DU3171">
        <v>4</v>
      </c>
      <c r="DV3171">
        <v>4</v>
      </c>
      <c r="DW3171">
        <v>5</v>
      </c>
      <c r="DX3171">
        <v>8</v>
      </c>
      <c r="DY3171">
        <v>8</v>
      </c>
      <c r="DZ3171">
        <v>8</v>
      </c>
      <c r="EA3171">
        <v>8</v>
      </c>
      <c r="EB3171">
        <v>8</v>
      </c>
      <c r="EC3171">
        <v>8</v>
      </c>
      <c r="ED3171">
        <v>8</v>
      </c>
      <c r="EE3171">
        <v>8</v>
      </c>
      <c r="EF3171">
        <v>8</v>
      </c>
      <c r="EG3171">
        <v>8</v>
      </c>
      <c r="EH3171">
        <v>8</v>
      </c>
      <c r="EI3171">
        <v>8</v>
      </c>
      <c r="EJ3171">
        <v>8</v>
      </c>
      <c r="EK3171">
        <v>8</v>
      </c>
      <c r="EL3171">
        <v>8</v>
      </c>
      <c r="EM3171">
        <v>8</v>
      </c>
      <c r="EN3171">
        <v>8</v>
      </c>
      <c r="EO3171">
        <v>8</v>
      </c>
      <c r="EP3171">
        <v>8</v>
      </c>
      <c r="EQ3171">
        <v>8</v>
      </c>
      <c r="ER3171">
        <v>8</v>
      </c>
      <c r="ES3171">
        <v>8</v>
      </c>
      <c r="ET3171">
        <v>8</v>
      </c>
      <c r="EU3171">
        <v>8</v>
      </c>
      <c r="EV3171">
        <v>8</v>
      </c>
      <c r="EW3171">
        <v>8</v>
      </c>
      <c r="EX3171">
        <v>8</v>
      </c>
      <c r="EY3171">
        <v>8</v>
      </c>
      <c r="EZ3171">
        <v>8</v>
      </c>
      <c r="FA3171">
        <v>8</v>
      </c>
      <c r="FB3171">
        <v>8</v>
      </c>
      <c r="FC3171">
        <v>8</v>
      </c>
      <c r="FD3171">
        <v>8</v>
      </c>
      <c r="FE3171">
        <v>8</v>
      </c>
      <c r="FF3171">
        <v>8</v>
      </c>
      <c r="FG3171">
        <v>8</v>
      </c>
      <c r="FH3171">
        <v>8</v>
      </c>
      <c r="FI3171">
        <v>8</v>
      </c>
      <c r="FJ3171">
        <v>9</v>
      </c>
      <c r="FK3171">
        <v>9</v>
      </c>
      <c r="FL3171">
        <v>9</v>
      </c>
      <c r="FM3171">
        <v>9</v>
      </c>
      <c r="FN3171">
        <v>9</v>
      </c>
      <c r="FO3171">
        <v>9</v>
      </c>
      <c r="FP3171">
        <v>10</v>
      </c>
      <c r="FQ3171">
        <v>10</v>
      </c>
      <c r="FR3171">
        <v>10</v>
      </c>
      <c r="FS3171">
        <v>10</v>
      </c>
      <c r="FT3171">
        <v>10</v>
      </c>
      <c r="FU3171">
        <v>10</v>
      </c>
      <c r="FV3171">
        <v>10</v>
      </c>
      <c r="FW3171">
        <v>10</v>
      </c>
      <c r="FX3171">
        <v>10</v>
      </c>
      <c r="FY3171">
        <v>10</v>
      </c>
      <c r="FZ3171">
        <v>10</v>
      </c>
      <c r="GA3171">
        <v>10</v>
      </c>
      <c r="GB3171">
        <v>10</v>
      </c>
    </row>
    <row r="3172" spans="2:184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2</v>
      </c>
      <c r="DW3172">
        <v>2</v>
      </c>
      <c r="DX3172">
        <v>2</v>
      </c>
      <c r="DY3172">
        <v>2</v>
      </c>
      <c r="DZ3172">
        <v>2</v>
      </c>
      <c r="EA3172">
        <v>2</v>
      </c>
      <c r="EB3172">
        <v>2</v>
      </c>
      <c r="EC3172">
        <v>2</v>
      </c>
      <c r="ED3172">
        <v>2</v>
      </c>
      <c r="EE3172">
        <v>2</v>
      </c>
      <c r="EF3172">
        <v>2</v>
      </c>
      <c r="EG3172">
        <v>2</v>
      </c>
      <c r="EH3172">
        <v>2</v>
      </c>
      <c r="EI3172">
        <v>2</v>
      </c>
      <c r="EJ3172">
        <v>2</v>
      </c>
      <c r="EK3172">
        <v>2</v>
      </c>
      <c r="EL3172">
        <v>2</v>
      </c>
      <c r="EM3172">
        <v>2</v>
      </c>
      <c r="EN3172">
        <v>2</v>
      </c>
      <c r="EO3172">
        <v>2</v>
      </c>
      <c r="EP3172">
        <v>2</v>
      </c>
      <c r="EQ3172">
        <v>2</v>
      </c>
      <c r="ER3172">
        <v>2</v>
      </c>
      <c r="ES3172">
        <v>2</v>
      </c>
      <c r="ET3172">
        <v>2</v>
      </c>
      <c r="EU3172">
        <v>2</v>
      </c>
      <c r="EV3172">
        <v>2</v>
      </c>
      <c r="EW3172">
        <v>2</v>
      </c>
      <c r="EX3172">
        <v>2</v>
      </c>
      <c r="EY3172">
        <v>2</v>
      </c>
      <c r="EZ3172">
        <v>2</v>
      </c>
      <c r="FA3172">
        <v>2</v>
      </c>
      <c r="FB3172">
        <v>2</v>
      </c>
      <c r="FC3172">
        <v>2</v>
      </c>
      <c r="FD3172">
        <v>2</v>
      </c>
      <c r="FE3172">
        <v>2</v>
      </c>
      <c r="FF3172">
        <v>2</v>
      </c>
      <c r="FG3172">
        <v>2</v>
      </c>
      <c r="FH3172">
        <v>2</v>
      </c>
      <c r="FI3172">
        <v>2</v>
      </c>
      <c r="FJ3172">
        <v>2</v>
      </c>
      <c r="FK3172">
        <v>2</v>
      </c>
      <c r="FL3172">
        <v>2</v>
      </c>
      <c r="FM3172">
        <v>2</v>
      </c>
      <c r="FN3172">
        <v>2</v>
      </c>
      <c r="FO3172">
        <v>2</v>
      </c>
      <c r="FP3172">
        <v>2</v>
      </c>
      <c r="FQ3172">
        <v>2</v>
      </c>
      <c r="FR3172">
        <v>2</v>
      </c>
      <c r="FS3172">
        <v>2</v>
      </c>
      <c r="FT3172">
        <v>2</v>
      </c>
      <c r="FU3172">
        <v>2</v>
      </c>
      <c r="FV3172">
        <v>2</v>
      </c>
      <c r="FW3172">
        <v>2</v>
      </c>
      <c r="FX3172">
        <v>2</v>
      </c>
      <c r="FY3172">
        <v>2</v>
      </c>
      <c r="FZ3172">
        <v>2</v>
      </c>
      <c r="GA3172">
        <v>2</v>
      </c>
      <c r="GB3172">
        <v>2</v>
      </c>
    </row>
    <row r="3173" spans="2:184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1</v>
      </c>
      <c r="DI3173">
        <v>1</v>
      </c>
      <c r="DJ3173">
        <v>1</v>
      </c>
      <c r="DK3173">
        <v>1</v>
      </c>
      <c r="DL3173">
        <v>1</v>
      </c>
      <c r="DM3173">
        <v>1</v>
      </c>
      <c r="DN3173">
        <v>1</v>
      </c>
      <c r="DO3173">
        <v>1</v>
      </c>
      <c r="DP3173">
        <v>1</v>
      </c>
      <c r="DQ3173">
        <v>1</v>
      </c>
      <c r="DR3173">
        <v>1</v>
      </c>
      <c r="DS3173">
        <v>1</v>
      </c>
      <c r="DT3173">
        <v>1</v>
      </c>
      <c r="DU3173">
        <v>1</v>
      </c>
      <c r="DV3173">
        <v>1</v>
      </c>
      <c r="DW3173">
        <v>1</v>
      </c>
      <c r="DX3173">
        <v>1</v>
      </c>
      <c r="DY3173">
        <v>1</v>
      </c>
      <c r="DZ3173">
        <v>1</v>
      </c>
      <c r="EA3173">
        <v>1</v>
      </c>
      <c r="EB3173">
        <v>1</v>
      </c>
      <c r="EC3173">
        <v>1</v>
      </c>
      <c r="ED3173">
        <v>1</v>
      </c>
      <c r="EE3173">
        <v>1</v>
      </c>
      <c r="EF3173">
        <v>1</v>
      </c>
      <c r="EG3173">
        <v>1</v>
      </c>
      <c r="EH3173">
        <v>1</v>
      </c>
      <c r="EI3173">
        <v>1</v>
      </c>
      <c r="EJ3173">
        <v>1</v>
      </c>
      <c r="EK3173">
        <v>1</v>
      </c>
      <c r="EL3173">
        <v>1</v>
      </c>
      <c r="EM3173">
        <v>1</v>
      </c>
      <c r="EN3173">
        <v>1</v>
      </c>
      <c r="EO3173">
        <v>1</v>
      </c>
      <c r="EP3173">
        <v>1</v>
      </c>
      <c r="EQ3173">
        <v>1</v>
      </c>
      <c r="ER3173">
        <v>1</v>
      </c>
      <c r="ES3173">
        <v>1</v>
      </c>
      <c r="ET3173">
        <v>1</v>
      </c>
      <c r="EU3173">
        <v>1</v>
      </c>
      <c r="EV3173">
        <v>1</v>
      </c>
      <c r="EW3173">
        <v>1</v>
      </c>
      <c r="EX3173">
        <v>1</v>
      </c>
      <c r="EY3173">
        <v>1</v>
      </c>
      <c r="EZ3173">
        <v>1</v>
      </c>
      <c r="FA3173">
        <v>1</v>
      </c>
      <c r="FB3173">
        <v>1</v>
      </c>
      <c r="FC3173">
        <v>1</v>
      </c>
      <c r="FD3173">
        <v>1</v>
      </c>
      <c r="FE3173">
        <v>1</v>
      </c>
      <c r="FF3173">
        <v>1</v>
      </c>
      <c r="FG3173">
        <v>1</v>
      </c>
      <c r="FH3173">
        <v>1</v>
      </c>
      <c r="FI3173">
        <v>1</v>
      </c>
      <c r="FJ3173">
        <v>1</v>
      </c>
      <c r="FK3173">
        <v>1</v>
      </c>
      <c r="FL3173">
        <v>1</v>
      </c>
      <c r="FM3173">
        <v>1</v>
      </c>
      <c r="FN3173">
        <v>1</v>
      </c>
      <c r="FO3173">
        <v>1</v>
      </c>
      <c r="FP3173">
        <v>1</v>
      </c>
      <c r="FQ3173">
        <v>1</v>
      </c>
      <c r="FR3173">
        <v>1</v>
      </c>
      <c r="FS3173">
        <v>1</v>
      </c>
      <c r="FT3173">
        <v>1</v>
      </c>
      <c r="FU3173">
        <v>1</v>
      </c>
      <c r="FV3173">
        <v>1</v>
      </c>
      <c r="FW3173">
        <v>1</v>
      </c>
      <c r="FX3173">
        <v>1</v>
      </c>
      <c r="FY3173">
        <v>1</v>
      </c>
      <c r="FZ3173">
        <v>1</v>
      </c>
      <c r="GA3173">
        <v>1</v>
      </c>
      <c r="GB3173">
        <v>1</v>
      </c>
    </row>
    <row r="3174" spans="2:184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0</v>
      </c>
      <c r="DF3174">
        <v>0</v>
      </c>
      <c r="DG3174">
        <v>0</v>
      </c>
      <c r="DH3174">
        <v>0</v>
      </c>
      <c r="DI3174">
        <v>0</v>
      </c>
      <c r="DJ3174">
        <v>0</v>
      </c>
      <c r="DK3174">
        <v>0</v>
      </c>
      <c r="DL3174">
        <v>0</v>
      </c>
      <c r="DM3174">
        <v>0</v>
      </c>
      <c r="DN3174">
        <v>0</v>
      </c>
      <c r="DO3174">
        <v>0</v>
      </c>
      <c r="DP3174">
        <v>0</v>
      </c>
      <c r="DQ3174">
        <v>0</v>
      </c>
      <c r="DR3174">
        <v>0</v>
      </c>
      <c r="DS3174">
        <v>0</v>
      </c>
      <c r="DT3174">
        <v>0</v>
      </c>
      <c r="DU3174">
        <v>0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0</v>
      </c>
      <c r="EB3174">
        <v>0</v>
      </c>
      <c r="EC3174">
        <v>0</v>
      </c>
      <c r="ED3174">
        <v>0</v>
      </c>
      <c r="EE3174">
        <v>0</v>
      </c>
      <c r="EF3174">
        <v>0</v>
      </c>
      <c r="EG3174">
        <v>0</v>
      </c>
      <c r="EH3174">
        <v>0</v>
      </c>
      <c r="EI3174">
        <v>0</v>
      </c>
      <c r="EJ3174">
        <v>0</v>
      </c>
      <c r="EK3174">
        <v>0</v>
      </c>
      <c r="EL3174">
        <v>0</v>
      </c>
      <c r="EM3174">
        <v>0</v>
      </c>
      <c r="EN3174">
        <v>0</v>
      </c>
      <c r="EO3174">
        <v>0</v>
      </c>
      <c r="EP3174">
        <v>0</v>
      </c>
      <c r="EQ3174">
        <v>0</v>
      </c>
      <c r="ER3174">
        <v>0</v>
      </c>
      <c r="ES3174">
        <v>0</v>
      </c>
      <c r="ET3174">
        <v>0</v>
      </c>
      <c r="EU3174">
        <v>0</v>
      </c>
      <c r="EV3174">
        <v>0</v>
      </c>
      <c r="EW3174">
        <v>0</v>
      </c>
      <c r="EX3174">
        <v>0</v>
      </c>
      <c r="EY3174">
        <v>0</v>
      </c>
      <c r="EZ3174">
        <v>0</v>
      </c>
      <c r="FA3174">
        <v>0</v>
      </c>
      <c r="FB3174">
        <v>0</v>
      </c>
      <c r="FC3174">
        <v>0</v>
      </c>
      <c r="FD3174">
        <v>0</v>
      </c>
      <c r="FE3174">
        <v>0</v>
      </c>
      <c r="FF3174">
        <v>0</v>
      </c>
      <c r="FG3174">
        <v>0</v>
      </c>
      <c r="FH3174">
        <v>0</v>
      </c>
      <c r="FI3174">
        <v>0</v>
      </c>
      <c r="FJ3174">
        <v>0</v>
      </c>
      <c r="FK3174">
        <v>0</v>
      </c>
      <c r="FL3174">
        <v>0</v>
      </c>
      <c r="FM3174">
        <v>0</v>
      </c>
      <c r="FN3174">
        <v>0</v>
      </c>
      <c r="FO3174">
        <v>0</v>
      </c>
      <c r="FP3174">
        <v>0</v>
      </c>
      <c r="FQ3174">
        <v>0</v>
      </c>
      <c r="FR3174">
        <v>0</v>
      </c>
      <c r="FS3174">
        <v>0</v>
      </c>
      <c r="FT3174">
        <v>0</v>
      </c>
      <c r="FU3174">
        <v>0</v>
      </c>
      <c r="FV3174">
        <v>0</v>
      </c>
      <c r="FW3174">
        <v>0</v>
      </c>
      <c r="FX3174">
        <v>0</v>
      </c>
      <c r="FY3174">
        <v>0</v>
      </c>
      <c r="FZ3174">
        <v>0</v>
      </c>
      <c r="GA3174">
        <v>0</v>
      </c>
      <c r="GB3174">
        <v>0</v>
      </c>
    </row>
    <row r="3175" spans="2:184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0</v>
      </c>
      <c r="FD3175">
        <v>0</v>
      </c>
      <c r="FE3175">
        <v>0</v>
      </c>
      <c r="FF3175">
        <v>0</v>
      </c>
      <c r="FG3175">
        <v>0</v>
      </c>
      <c r="FH3175">
        <v>0</v>
      </c>
      <c r="FI3175">
        <v>0</v>
      </c>
      <c r="FJ3175">
        <v>0</v>
      </c>
      <c r="FK3175">
        <v>0</v>
      </c>
      <c r="FL3175">
        <v>0</v>
      </c>
      <c r="FM3175">
        <v>0</v>
      </c>
      <c r="FN3175">
        <v>0</v>
      </c>
      <c r="FO3175">
        <v>0</v>
      </c>
      <c r="FP3175">
        <v>0</v>
      </c>
      <c r="FQ3175">
        <v>0</v>
      </c>
      <c r="FR3175">
        <v>0</v>
      </c>
      <c r="FS3175">
        <v>0</v>
      </c>
      <c r="FT3175">
        <v>0</v>
      </c>
      <c r="FU3175">
        <v>0</v>
      </c>
      <c r="FV3175">
        <v>0</v>
      </c>
      <c r="FW3175">
        <v>0</v>
      </c>
      <c r="FX3175">
        <v>0</v>
      </c>
      <c r="FY3175">
        <v>0</v>
      </c>
      <c r="FZ3175">
        <v>0</v>
      </c>
      <c r="GA3175">
        <v>0</v>
      </c>
      <c r="GB3175">
        <v>0</v>
      </c>
    </row>
    <row r="3176" spans="2:184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2</v>
      </c>
      <c r="BU3176">
        <v>2</v>
      </c>
      <c r="BV3176">
        <v>2</v>
      </c>
      <c r="BW3176">
        <v>2</v>
      </c>
      <c r="BX3176">
        <v>2</v>
      </c>
      <c r="BY3176">
        <v>2</v>
      </c>
      <c r="BZ3176">
        <v>2</v>
      </c>
      <c r="CA3176">
        <v>2</v>
      </c>
      <c r="CB3176">
        <v>2</v>
      </c>
      <c r="CC3176">
        <v>2</v>
      </c>
      <c r="CD3176">
        <v>2</v>
      </c>
      <c r="CE3176">
        <v>2</v>
      </c>
      <c r="CF3176">
        <v>2</v>
      </c>
      <c r="CG3176">
        <v>2</v>
      </c>
      <c r="CH3176">
        <v>2</v>
      </c>
      <c r="CI3176">
        <v>2</v>
      </c>
      <c r="CJ3176">
        <v>2</v>
      </c>
      <c r="CK3176">
        <v>2</v>
      </c>
      <c r="CL3176">
        <v>16</v>
      </c>
      <c r="CM3176">
        <v>16</v>
      </c>
      <c r="CN3176">
        <v>16</v>
      </c>
      <c r="CO3176">
        <v>16</v>
      </c>
      <c r="CP3176">
        <v>22</v>
      </c>
      <c r="CQ3176">
        <v>22</v>
      </c>
      <c r="CR3176">
        <v>24</v>
      </c>
      <c r="CS3176">
        <v>24</v>
      </c>
      <c r="CT3176">
        <v>24</v>
      </c>
      <c r="CU3176">
        <v>29</v>
      </c>
      <c r="CV3176">
        <v>32</v>
      </c>
      <c r="CW3176">
        <v>32</v>
      </c>
      <c r="CX3176">
        <v>32</v>
      </c>
      <c r="CY3176">
        <v>32</v>
      </c>
      <c r="CZ3176">
        <v>41</v>
      </c>
      <c r="DA3176">
        <v>42</v>
      </c>
      <c r="DB3176">
        <v>46</v>
      </c>
      <c r="DC3176">
        <v>46</v>
      </c>
      <c r="DD3176">
        <v>47</v>
      </c>
      <c r="DE3176">
        <v>49</v>
      </c>
      <c r="DF3176">
        <v>51</v>
      </c>
      <c r="DG3176">
        <v>52</v>
      </c>
      <c r="DH3176">
        <v>57</v>
      </c>
      <c r="DI3176">
        <v>60</v>
      </c>
      <c r="DJ3176">
        <v>61</v>
      </c>
      <c r="DK3176">
        <v>60</v>
      </c>
      <c r="DL3176">
        <v>66</v>
      </c>
      <c r="DM3176">
        <v>69</v>
      </c>
      <c r="DN3176">
        <v>70</v>
      </c>
      <c r="DO3176">
        <v>71</v>
      </c>
      <c r="DP3176">
        <v>74</v>
      </c>
      <c r="DQ3176">
        <v>75</v>
      </c>
      <c r="DR3176">
        <v>77</v>
      </c>
      <c r="DS3176">
        <v>79</v>
      </c>
      <c r="DT3176">
        <v>81</v>
      </c>
      <c r="DU3176">
        <v>89</v>
      </c>
      <c r="DV3176">
        <v>91</v>
      </c>
      <c r="DW3176">
        <v>95</v>
      </c>
      <c r="DX3176">
        <v>98</v>
      </c>
      <c r="DY3176">
        <v>101</v>
      </c>
      <c r="DZ3176">
        <v>104</v>
      </c>
      <c r="EA3176">
        <v>109</v>
      </c>
      <c r="EB3176">
        <v>109</v>
      </c>
      <c r="EC3176">
        <v>111</v>
      </c>
      <c r="ED3176">
        <v>113</v>
      </c>
      <c r="EE3176">
        <v>115</v>
      </c>
      <c r="EF3176">
        <v>116</v>
      </c>
      <c r="EG3176">
        <v>117</v>
      </c>
      <c r="EH3176">
        <v>120</v>
      </c>
      <c r="EI3176">
        <v>120</v>
      </c>
      <c r="EJ3176">
        <v>121</v>
      </c>
      <c r="EK3176">
        <v>120</v>
      </c>
      <c r="EL3176">
        <v>121</v>
      </c>
      <c r="EM3176">
        <v>122</v>
      </c>
      <c r="EN3176">
        <v>122</v>
      </c>
      <c r="EO3176">
        <v>121</v>
      </c>
      <c r="EP3176">
        <v>124</v>
      </c>
      <c r="EQ3176">
        <v>125</v>
      </c>
      <c r="ER3176">
        <v>125</v>
      </c>
      <c r="ES3176">
        <v>125</v>
      </c>
      <c r="ET3176">
        <v>125</v>
      </c>
      <c r="EU3176">
        <v>125</v>
      </c>
      <c r="EV3176">
        <v>124</v>
      </c>
      <c r="EW3176">
        <v>126</v>
      </c>
      <c r="EX3176">
        <v>126</v>
      </c>
      <c r="EY3176">
        <v>126</v>
      </c>
      <c r="EZ3176">
        <v>126</v>
      </c>
      <c r="FA3176">
        <v>126</v>
      </c>
      <c r="FB3176">
        <v>126</v>
      </c>
      <c r="FC3176">
        <v>126</v>
      </c>
      <c r="FD3176">
        <v>127</v>
      </c>
      <c r="FE3176">
        <v>132</v>
      </c>
      <c r="FF3176">
        <v>132</v>
      </c>
      <c r="FG3176">
        <v>132</v>
      </c>
      <c r="FH3176">
        <v>132</v>
      </c>
      <c r="FI3176">
        <v>132</v>
      </c>
      <c r="FJ3176">
        <v>132</v>
      </c>
      <c r="FK3176">
        <v>132</v>
      </c>
      <c r="FL3176">
        <v>132</v>
      </c>
      <c r="FM3176">
        <v>131</v>
      </c>
      <c r="FN3176">
        <v>131</v>
      </c>
      <c r="FO3176">
        <v>131</v>
      </c>
      <c r="FP3176">
        <v>131</v>
      </c>
      <c r="FQ3176">
        <v>132</v>
      </c>
      <c r="FR3176">
        <v>132</v>
      </c>
      <c r="FS3176">
        <v>133</v>
      </c>
      <c r="FT3176">
        <v>134</v>
      </c>
      <c r="FU3176">
        <v>134</v>
      </c>
      <c r="FV3176">
        <v>134</v>
      </c>
      <c r="FW3176">
        <v>134</v>
      </c>
      <c r="FX3176">
        <v>134</v>
      </c>
      <c r="FY3176">
        <v>134</v>
      </c>
      <c r="FZ3176">
        <v>135</v>
      </c>
      <c r="GA3176">
        <v>135</v>
      </c>
      <c r="GB3176">
        <v>135</v>
      </c>
    </row>
    <row r="3177" spans="2:184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0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  <c r="DN3177">
        <v>1</v>
      </c>
      <c r="DO3177">
        <v>1</v>
      </c>
      <c r="DP3177">
        <v>1</v>
      </c>
      <c r="DQ3177">
        <v>1</v>
      </c>
      <c r="DR3177">
        <v>1</v>
      </c>
      <c r="DS3177">
        <v>1</v>
      </c>
      <c r="DT3177">
        <v>1</v>
      </c>
      <c r="DU3177">
        <v>1</v>
      </c>
      <c r="DV3177">
        <v>1</v>
      </c>
      <c r="DW3177">
        <v>1</v>
      </c>
      <c r="DX3177">
        <v>1</v>
      </c>
      <c r="DY3177">
        <v>1</v>
      </c>
      <c r="DZ3177">
        <v>1</v>
      </c>
      <c r="EA3177">
        <v>1</v>
      </c>
      <c r="EB3177">
        <v>1</v>
      </c>
      <c r="EC3177">
        <v>1</v>
      </c>
      <c r="ED3177">
        <v>1</v>
      </c>
      <c r="EE3177">
        <v>1</v>
      </c>
      <c r="EF3177">
        <v>1</v>
      </c>
      <c r="EG3177">
        <v>2</v>
      </c>
      <c r="EH3177">
        <v>2</v>
      </c>
      <c r="EI3177">
        <v>2</v>
      </c>
      <c r="EJ3177">
        <v>2</v>
      </c>
      <c r="EK3177">
        <v>2</v>
      </c>
      <c r="EL3177">
        <v>2</v>
      </c>
      <c r="EM3177">
        <v>2</v>
      </c>
      <c r="EN3177">
        <v>2</v>
      </c>
      <c r="EO3177">
        <v>2</v>
      </c>
      <c r="EP3177">
        <v>2</v>
      </c>
      <c r="EQ3177">
        <v>2</v>
      </c>
      <c r="ER3177">
        <v>2</v>
      </c>
      <c r="ES3177">
        <v>2</v>
      </c>
      <c r="ET3177">
        <v>2</v>
      </c>
      <c r="EU3177">
        <v>2</v>
      </c>
      <c r="EV3177">
        <v>2</v>
      </c>
      <c r="EW3177">
        <v>2</v>
      </c>
      <c r="EX3177">
        <v>2</v>
      </c>
      <c r="EY3177">
        <v>2</v>
      </c>
      <c r="EZ3177">
        <v>2</v>
      </c>
      <c r="FA3177">
        <v>2</v>
      </c>
      <c r="FB3177">
        <v>2</v>
      </c>
      <c r="FC3177">
        <v>2</v>
      </c>
      <c r="FD3177">
        <v>2</v>
      </c>
      <c r="FE3177">
        <v>2</v>
      </c>
      <c r="FF3177">
        <v>2</v>
      </c>
      <c r="FG3177">
        <v>2</v>
      </c>
      <c r="FH3177">
        <v>2</v>
      </c>
      <c r="FI3177">
        <v>2</v>
      </c>
      <c r="FJ3177">
        <v>2</v>
      </c>
      <c r="FK3177">
        <v>2</v>
      </c>
      <c r="FL3177">
        <v>2</v>
      </c>
      <c r="FM3177">
        <v>2</v>
      </c>
      <c r="FN3177">
        <v>2</v>
      </c>
      <c r="FO3177">
        <v>2</v>
      </c>
      <c r="FP3177">
        <v>2</v>
      </c>
      <c r="FQ3177">
        <v>2</v>
      </c>
      <c r="FR3177">
        <v>2</v>
      </c>
      <c r="FS3177">
        <v>2</v>
      </c>
      <c r="FT3177">
        <v>2</v>
      </c>
      <c r="FU3177">
        <v>2</v>
      </c>
      <c r="FV3177">
        <v>2</v>
      </c>
      <c r="FW3177">
        <v>2</v>
      </c>
      <c r="FX3177">
        <v>2</v>
      </c>
      <c r="FY3177">
        <v>2</v>
      </c>
      <c r="FZ3177">
        <v>2</v>
      </c>
      <c r="GA3177">
        <v>2</v>
      </c>
      <c r="GB3177">
        <v>2</v>
      </c>
    </row>
    <row r="3178" spans="2:184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0</v>
      </c>
      <c r="FR3178">
        <v>0</v>
      </c>
      <c r="FS3178">
        <v>0</v>
      </c>
      <c r="FT3178">
        <v>0</v>
      </c>
      <c r="FU3178">
        <v>0</v>
      </c>
      <c r="FV3178">
        <v>0</v>
      </c>
      <c r="FW3178">
        <v>0</v>
      </c>
      <c r="FX3178">
        <v>0</v>
      </c>
      <c r="FY3178">
        <v>0</v>
      </c>
      <c r="FZ3178">
        <v>0</v>
      </c>
      <c r="GA3178">
        <v>0</v>
      </c>
      <c r="GB3178">
        <v>0</v>
      </c>
    </row>
    <row r="3179" spans="2:184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2</v>
      </c>
      <c r="DW3179">
        <v>2</v>
      </c>
      <c r="DX3179">
        <v>2</v>
      </c>
      <c r="DY3179">
        <v>2</v>
      </c>
      <c r="DZ3179">
        <v>2</v>
      </c>
      <c r="EA3179">
        <v>2</v>
      </c>
      <c r="EB3179">
        <v>2</v>
      </c>
      <c r="EC3179">
        <v>2</v>
      </c>
      <c r="ED3179">
        <v>2</v>
      </c>
      <c r="EE3179">
        <v>2</v>
      </c>
      <c r="EF3179">
        <v>2</v>
      </c>
      <c r="EG3179">
        <v>2</v>
      </c>
      <c r="EH3179">
        <v>2</v>
      </c>
      <c r="EI3179">
        <v>2</v>
      </c>
      <c r="EJ3179">
        <v>2</v>
      </c>
      <c r="EK3179">
        <v>2</v>
      </c>
      <c r="EL3179">
        <v>2</v>
      </c>
      <c r="EM3179">
        <v>2</v>
      </c>
      <c r="EN3179">
        <v>2</v>
      </c>
      <c r="EO3179">
        <v>2</v>
      </c>
      <c r="EP3179">
        <v>2</v>
      </c>
      <c r="EQ3179">
        <v>2</v>
      </c>
      <c r="ER3179">
        <v>2</v>
      </c>
      <c r="ES3179">
        <v>2</v>
      </c>
      <c r="ET3179">
        <v>2</v>
      </c>
      <c r="EU3179">
        <v>2</v>
      </c>
      <c r="EV3179">
        <v>2</v>
      </c>
      <c r="EW3179">
        <v>2</v>
      </c>
      <c r="EX3179">
        <v>2</v>
      </c>
      <c r="EY3179">
        <v>2</v>
      </c>
      <c r="EZ3179">
        <v>2</v>
      </c>
      <c r="FA3179">
        <v>2</v>
      </c>
      <c r="FB3179">
        <v>3</v>
      </c>
      <c r="FC3179">
        <v>3</v>
      </c>
      <c r="FD3179">
        <v>3</v>
      </c>
      <c r="FE3179">
        <v>3</v>
      </c>
      <c r="FF3179">
        <v>3</v>
      </c>
      <c r="FG3179">
        <v>3</v>
      </c>
      <c r="FH3179">
        <v>3</v>
      </c>
      <c r="FI3179">
        <v>3</v>
      </c>
      <c r="FJ3179">
        <v>3</v>
      </c>
      <c r="FK3179">
        <v>3</v>
      </c>
      <c r="FL3179">
        <v>3</v>
      </c>
      <c r="FM3179">
        <v>3</v>
      </c>
      <c r="FN3179">
        <v>3</v>
      </c>
      <c r="FO3179">
        <v>3</v>
      </c>
      <c r="FP3179">
        <v>4</v>
      </c>
      <c r="FQ3179">
        <v>4</v>
      </c>
      <c r="FR3179">
        <v>4</v>
      </c>
      <c r="FS3179">
        <v>4</v>
      </c>
      <c r="FT3179">
        <v>4</v>
      </c>
      <c r="FU3179">
        <v>4</v>
      </c>
      <c r="FV3179">
        <v>4</v>
      </c>
      <c r="FW3179">
        <v>4</v>
      </c>
      <c r="FX3179">
        <v>4</v>
      </c>
      <c r="FY3179">
        <v>4</v>
      </c>
      <c r="FZ3179">
        <v>4</v>
      </c>
      <c r="GA3179">
        <v>4</v>
      </c>
      <c r="GB3179">
        <v>4</v>
      </c>
    </row>
    <row r="3180" spans="2:184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0</v>
      </c>
      <c r="EY3180">
        <v>0</v>
      </c>
      <c r="EZ3180">
        <v>0</v>
      </c>
      <c r="FA3180">
        <v>0</v>
      </c>
      <c r="FB3180">
        <v>0</v>
      </c>
      <c r="FC3180">
        <v>0</v>
      </c>
      <c r="FD3180">
        <v>0</v>
      </c>
      <c r="FE3180">
        <v>0</v>
      </c>
      <c r="FF3180">
        <v>0</v>
      </c>
      <c r="FG3180">
        <v>0</v>
      </c>
      <c r="FH3180">
        <v>0</v>
      </c>
      <c r="FI3180">
        <v>0</v>
      </c>
      <c r="FJ3180">
        <v>0</v>
      </c>
      <c r="FK3180">
        <v>0</v>
      </c>
      <c r="FL3180">
        <v>0</v>
      </c>
      <c r="FM3180">
        <v>0</v>
      </c>
      <c r="FN3180">
        <v>0</v>
      </c>
      <c r="FO3180">
        <v>0</v>
      </c>
      <c r="FP3180">
        <v>0</v>
      </c>
      <c r="FQ3180">
        <v>0</v>
      </c>
      <c r="FR3180">
        <v>0</v>
      </c>
      <c r="FS3180">
        <v>0</v>
      </c>
      <c r="FT3180">
        <v>0</v>
      </c>
      <c r="FU3180">
        <v>0</v>
      </c>
      <c r="FV3180">
        <v>0</v>
      </c>
      <c r="FW3180">
        <v>0</v>
      </c>
      <c r="FX3180">
        <v>0</v>
      </c>
      <c r="FY3180">
        <v>0</v>
      </c>
      <c r="FZ3180">
        <v>0</v>
      </c>
      <c r="GA3180">
        <v>0</v>
      </c>
      <c r="GB3180">
        <v>0</v>
      </c>
    </row>
    <row r="3181" spans="2:184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  <c r="DN3181">
        <v>3</v>
      </c>
      <c r="DO3181">
        <v>3</v>
      </c>
      <c r="DP3181">
        <v>3</v>
      </c>
      <c r="DQ3181">
        <v>3</v>
      </c>
      <c r="DR3181">
        <v>3</v>
      </c>
      <c r="DS3181">
        <v>3</v>
      </c>
      <c r="DT3181">
        <v>3</v>
      </c>
      <c r="DU3181">
        <v>3</v>
      </c>
      <c r="DV3181">
        <v>4</v>
      </c>
      <c r="DW3181">
        <v>4</v>
      </c>
      <c r="DX3181">
        <v>4</v>
      </c>
      <c r="DY3181">
        <v>4</v>
      </c>
      <c r="DZ3181">
        <v>4</v>
      </c>
      <c r="EA3181">
        <v>4</v>
      </c>
      <c r="EB3181">
        <v>4</v>
      </c>
      <c r="EC3181">
        <v>4</v>
      </c>
      <c r="ED3181">
        <v>4</v>
      </c>
      <c r="EE3181">
        <v>4</v>
      </c>
      <c r="EF3181">
        <v>4</v>
      </c>
      <c r="EG3181">
        <v>4</v>
      </c>
      <c r="EH3181">
        <v>4</v>
      </c>
      <c r="EI3181">
        <v>4</v>
      </c>
      <c r="EJ3181">
        <v>4</v>
      </c>
      <c r="EK3181">
        <v>4</v>
      </c>
      <c r="EL3181">
        <v>4</v>
      </c>
      <c r="EM3181">
        <v>4</v>
      </c>
      <c r="EN3181">
        <v>4</v>
      </c>
      <c r="EO3181">
        <v>4</v>
      </c>
      <c r="EP3181">
        <v>4</v>
      </c>
      <c r="EQ3181">
        <v>4</v>
      </c>
      <c r="ER3181">
        <v>4</v>
      </c>
      <c r="ES3181">
        <v>4</v>
      </c>
      <c r="ET3181">
        <v>4</v>
      </c>
      <c r="EU3181">
        <v>4</v>
      </c>
      <c r="EV3181">
        <v>4</v>
      </c>
      <c r="EW3181">
        <v>4</v>
      </c>
      <c r="EX3181">
        <v>4</v>
      </c>
      <c r="EY3181">
        <v>4</v>
      </c>
      <c r="EZ3181">
        <v>4</v>
      </c>
      <c r="FA3181">
        <v>4</v>
      </c>
      <c r="FB3181">
        <v>4</v>
      </c>
      <c r="FC3181">
        <v>4</v>
      </c>
      <c r="FD3181">
        <v>4</v>
      </c>
      <c r="FE3181">
        <v>4</v>
      </c>
      <c r="FF3181">
        <v>4</v>
      </c>
      <c r="FG3181">
        <v>4</v>
      </c>
      <c r="FH3181">
        <v>4</v>
      </c>
      <c r="FI3181">
        <v>4</v>
      </c>
      <c r="FJ3181">
        <v>4</v>
      </c>
      <c r="FK3181">
        <v>4</v>
      </c>
      <c r="FL3181">
        <v>4</v>
      </c>
      <c r="FM3181">
        <v>4</v>
      </c>
      <c r="FN3181">
        <v>4</v>
      </c>
      <c r="FO3181">
        <v>4</v>
      </c>
      <c r="FP3181">
        <v>4</v>
      </c>
      <c r="FQ3181">
        <v>4</v>
      </c>
      <c r="FR3181">
        <v>4</v>
      </c>
      <c r="FS3181">
        <v>4</v>
      </c>
      <c r="FT3181">
        <v>4</v>
      </c>
      <c r="FU3181">
        <v>4</v>
      </c>
      <c r="FV3181">
        <v>4</v>
      </c>
      <c r="FW3181">
        <v>4</v>
      </c>
      <c r="FX3181">
        <v>4</v>
      </c>
      <c r="FY3181">
        <v>4</v>
      </c>
      <c r="FZ3181">
        <v>4</v>
      </c>
      <c r="GA3181">
        <v>4</v>
      </c>
      <c r="GB3181">
        <v>4</v>
      </c>
    </row>
    <row r="3182" spans="2:184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  <c r="DN3182">
        <v>0</v>
      </c>
      <c r="DO3182">
        <v>1</v>
      </c>
      <c r="DP3182">
        <v>1</v>
      </c>
      <c r="DQ3182">
        <v>1</v>
      </c>
      <c r="DR3182">
        <v>1</v>
      </c>
      <c r="DS3182">
        <v>1</v>
      </c>
      <c r="DT3182">
        <v>1</v>
      </c>
      <c r="DU3182">
        <v>1</v>
      </c>
      <c r="DV3182">
        <v>1</v>
      </c>
      <c r="DW3182">
        <v>1</v>
      </c>
      <c r="DX3182">
        <v>1</v>
      </c>
      <c r="DY3182">
        <v>1</v>
      </c>
      <c r="DZ3182">
        <v>1</v>
      </c>
      <c r="EA3182">
        <v>1</v>
      </c>
      <c r="EB3182">
        <v>1</v>
      </c>
      <c r="EC3182">
        <v>1</v>
      </c>
      <c r="ED3182">
        <v>1</v>
      </c>
      <c r="EE3182">
        <v>1</v>
      </c>
      <c r="EF3182">
        <v>1</v>
      </c>
      <c r="EG3182">
        <v>1</v>
      </c>
      <c r="EH3182">
        <v>1</v>
      </c>
      <c r="EI3182">
        <v>1</v>
      </c>
      <c r="EJ3182">
        <v>1</v>
      </c>
      <c r="EK3182">
        <v>1</v>
      </c>
      <c r="EL3182">
        <v>1</v>
      </c>
      <c r="EM3182">
        <v>1</v>
      </c>
      <c r="EN3182">
        <v>1</v>
      </c>
      <c r="EO3182">
        <v>1</v>
      </c>
      <c r="EP3182">
        <v>1</v>
      </c>
      <c r="EQ3182">
        <v>1</v>
      </c>
      <c r="ER3182">
        <v>1</v>
      </c>
      <c r="ES3182">
        <v>1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>
        <v>1</v>
      </c>
      <c r="EZ3182">
        <v>1</v>
      </c>
      <c r="FA3182">
        <v>1</v>
      </c>
      <c r="FB3182">
        <v>1</v>
      </c>
      <c r="FC3182">
        <v>1</v>
      </c>
      <c r="FD3182">
        <v>1</v>
      </c>
      <c r="FE3182">
        <v>1</v>
      </c>
      <c r="FF3182">
        <v>1</v>
      </c>
      <c r="FG3182">
        <v>1</v>
      </c>
      <c r="FH3182">
        <v>1</v>
      </c>
      <c r="FI3182">
        <v>1</v>
      </c>
      <c r="FJ3182">
        <v>1</v>
      </c>
      <c r="FK3182">
        <v>1</v>
      </c>
      <c r="FL3182">
        <v>1</v>
      </c>
      <c r="FM3182">
        <v>1</v>
      </c>
      <c r="FN3182">
        <v>1</v>
      </c>
      <c r="FO3182">
        <v>1</v>
      </c>
      <c r="FP3182">
        <v>1</v>
      </c>
      <c r="FQ3182">
        <v>1</v>
      </c>
      <c r="FR3182">
        <v>1</v>
      </c>
      <c r="FS3182">
        <v>1</v>
      </c>
      <c r="FT3182">
        <v>1</v>
      </c>
      <c r="FU3182">
        <v>1</v>
      </c>
      <c r="FV3182">
        <v>1</v>
      </c>
      <c r="FW3182">
        <v>1</v>
      </c>
      <c r="FX3182">
        <v>1</v>
      </c>
      <c r="FY3182">
        <v>1</v>
      </c>
      <c r="FZ3182">
        <v>1</v>
      </c>
      <c r="GA3182">
        <v>1</v>
      </c>
      <c r="GB3182">
        <v>1</v>
      </c>
    </row>
    <row r="3183" spans="2:184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0</v>
      </c>
      <c r="CS3183">
        <v>0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0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0</v>
      </c>
      <c r="DQ3183">
        <v>0</v>
      </c>
      <c r="DR3183">
        <v>0</v>
      </c>
      <c r="DS3183">
        <v>0</v>
      </c>
      <c r="DT3183">
        <v>0</v>
      </c>
      <c r="DU3183">
        <v>0</v>
      </c>
      <c r="DV3183">
        <v>0</v>
      </c>
      <c r="DW3183">
        <v>0</v>
      </c>
      <c r="DX3183">
        <v>0</v>
      </c>
      <c r="DY3183">
        <v>0</v>
      </c>
      <c r="DZ3183">
        <v>0</v>
      </c>
      <c r="EA3183">
        <v>0</v>
      </c>
      <c r="EB3183">
        <v>0</v>
      </c>
      <c r="EC3183">
        <v>0</v>
      </c>
      <c r="ED3183">
        <v>0</v>
      </c>
      <c r="EE3183">
        <v>0</v>
      </c>
      <c r="EF3183">
        <v>0</v>
      </c>
      <c r="EG3183">
        <v>0</v>
      </c>
      <c r="EH3183">
        <v>0</v>
      </c>
      <c r="EI3183">
        <v>0</v>
      </c>
      <c r="EJ3183">
        <v>0</v>
      </c>
      <c r="EK3183">
        <v>0</v>
      </c>
      <c r="EL3183">
        <v>0</v>
      </c>
      <c r="EM3183">
        <v>0</v>
      </c>
      <c r="EN3183">
        <v>0</v>
      </c>
      <c r="EO3183">
        <v>0</v>
      </c>
      <c r="EP3183">
        <v>0</v>
      </c>
      <c r="EQ3183">
        <v>0</v>
      </c>
      <c r="ER3183">
        <v>0</v>
      </c>
      <c r="ES3183">
        <v>0</v>
      </c>
      <c r="ET3183">
        <v>0</v>
      </c>
      <c r="EU3183">
        <v>0</v>
      </c>
      <c r="EV3183">
        <v>0</v>
      </c>
      <c r="EW3183">
        <v>0</v>
      </c>
      <c r="EX3183">
        <v>0</v>
      </c>
      <c r="EY3183">
        <v>0</v>
      </c>
      <c r="EZ3183">
        <v>0</v>
      </c>
      <c r="FA3183">
        <v>0</v>
      </c>
      <c r="FB3183">
        <v>0</v>
      </c>
      <c r="FC3183">
        <v>0</v>
      </c>
      <c r="FD3183">
        <v>0</v>
      </c>
      <c r="FE3183">
        <v>0</v>
      </c>
      <c r="FF3183">
        <v>0</v>
      </c>
      <c r="FG3183">
        <v>0</v>
      </c>
      <c r="FH3183">
        <v>0</v>
      </c>
      <c r="FI3183">
        <v>0</v>
      </c>
      <c r="FJ3183">
        <v>0</v>
      </c>
      <c r="FK3183">
        <v>0</v>
      </c>
      <c r="FL3183">
        <v>0</v>
      </c>
      <c r="FM3183">
        <v>0</v>
      </c>
      <c r="FN3183">
        <v>0</v>
      </c>
      <c r="FO3183">
        <v>0</v>
      </c>
      <c r="FP3183">
        <v>0</v>
      </c>
      <c r="FQ3183">
        <v>0</v>
      </c>
      <c r="FR3183">
        <v>0</v>
      </c>
      <c r="FS3183">
        <v>0</v>
      </c>
      <c r="FT3183">
        <v>0</v>
      </c>
      <c r="FU3183">
        <v>0</v>
      </c>
      <c r="FV3183">
        <v>0</v>
      </c>
      <c r="FW3183">
        <v>0</v>
      </c>
      <c r="FX3183">
        <v>0</v>
      </c>
      <c r="FY3183">
        <v>0</v>
      </c>
      <c r="FZ3183">
        <v>0</v>
      </c>
      <c r="GA3183">
        <v>0</v>
      </c>
      <c r="GB3183">
        <v>0</v>
      </c>
    </row>
    <row r="3184" spans="2:184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2</v>
      </c>
      <c r="DM3184">
        <v>2</v>
      </c>
      <c r="DN3184">
        <v>2</v>
      </c>
      <c r="DO3184">
        <v>2</v>
      </c>
      <c r="DP3184">
        <v>2</v>
      </c>
      <c r="DQ3184">
        <v>2</v>
      </c>
      <c r="DR3184">
        <v>2</v>
      </c>
      <c r="DS3184">
        <v>2</v>
      </c>
      <c r="DT3184">
        <v>2</v>
      </c>
      <c r="DU3184">
        <v>2</v>
      </c>
      <c r="DV3184">
        <v>2</v>
      </c>
      <c r="DW3184">
        <v>2</v>
      </c>
      <c r="DX3184">
        <v>2</v>
      </c>
      <c r="DY3184">
        <v>3</v>
      </c>
      <c r="DZ3184">
        <v>3</v>
      </c>
      <c r="EA3184">
        <v>3</v>
      </c>
      <c r="EB3184">
        <v>3</v>
      </c>
      <c r="EC3184">
        <v>3</v>
      </c>
      <c r="ED3184">
        <v>3</v>
      </c>
      <c r="EE3184">
        <v>3</v>
      </c>
      <c r="EF3184">
        <v>3</v>
      </c>
      <c r="EG3184">
        <v>3</v>
      </c>
      <c r="EH3184">
        <v>3</v>
      </c>
      <c r="EI3184">
        <v>3</v>
      </c>
      <c r="EJ3184">
        <v>3</v>
      </c>
      <c r="EK3184">
        <v>3</v>
      </c>
      <c r="EL3184">
        <v>3</v>
      </c>
      <c r="EM3184">
        <v>3</v>
      </c>
      <c r="EN3184">
        <v>3</v>
      </c>
      <c r="EO3184">
        <v>3</v>
      </c>
      <c r="EP3184">
        <v>3</v>
      </c>
      <c r="EQ3184">
        <v>3</v>
      </c>
      <c r="ER3184">
        <v>3</v>
      </c>
      <c r="ES3184">
        <v>3</v>
      </c>
      <c r="ET3184">
        <v>3</v>
      </c>
      <c r="EU3184">
        <v>3</v>
      </c>
      <c r="EV3184">
        <v>3</v>
      </c>
      <c r="EW3184">
        <v>3</v>
      </c>
      <c r="EX3184">
        <v>3</v>
      </c>
      <c r="EY3184">
        <v>3</v>
      </c>
      <c r="EZ3184">
        <v>3</v>
      </c>
      <c r="FA3184">
        <v>3</v>
      </c>
      <c r="FB3184">
        <v>4</v>
      </c>
      <c r="FC3184">
        <v>4</v>
      </c>
      <c r="FD3184">
        <v>4</v>
      </c>
      <c r="FE3184">
        <v>4</v>
      </c>
      <c r="FF3184">
        <v>4</v>
      </c>
      <c r="FG3184">
        <v>4</v>
      </c>
      <c r="FH3184">
        <v>4</v>
      </c>
      <c r="FI3184">
        <v>4</v>
      </c>
      <c r="FJ3184">
        <v>4</v>
      </c>
      <c r="FK3184">
        <v>4</v>
      </c>
      <c r="FL3184">
        <v>4</v>
      </c>
      <c r="FM3184">
        <v>4</v>
      </c>
      <c r="FN3184">
        <v>4</v>
      </c>
      <c r="FO3184">
        <v>4</v>
      </c>
      <c r="FP3184">
        <v>5</v>
      </c>
      <c r="FQ3184">
        <v>5</v>
      </c>
      <c r="FR3184">
        <v>6</v>
      </c>
      <c r="FS3184">
        <v>6</v>
      </c>
      <c r="FT3184">
        <v>6</v>
      </c>
      <c r="FU3184">
        <v>6</v>
      </c>
      <c r="FV3184">
        <v>6</v>
      </c>
      <c r="FW3184">
        <v>6</v>
      </c>
      <c r="FX3184">
        <v>6</v>
      </c>
      <c r="FY3184">
        <v>6</v>
      </c>
      <c r="FZ3184">
        <v>6</v>
      </c>
      <c r="GA3184">
        <v>6</v>
      </c>
      <c r="GB3184">
        <v>6</v>
      </c>
    </row>
    <row r="3185" spans="2:184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0</v>
      </c>
      <c r="CS3185">
        <v>0</v>
      </c>
      <c r="CT3185">
        <v>0</v>
      </c>
      <c r="CU3185">
        <v>0</v>
      </c>
      <c r="CV3185">
        <v>0</v>
      </c>
      <c r="CW3185">
        <v>0</v>
      </c>
      <c r="CX3185">
        <v>0</v>
      </c>
      <c r="CY3185">
        <v>0</v>
      </c>
      <c r="CZ3185">
        <v>0</v>
      </c>
      <c r="DA3185">
        <v>0</v>
      </c>
      <c r="DB3185">
        <v>0</v>
      </c>
      <c r="DC3185">
        <v>0</v>
      </c>
      <c r="DD3185">
        <v>0</v>
      </c>
      <c r="DE3185">
        <v>0</v>
      </c>
      <c r="DF3185">
        <v>0</v>
      </c>
      <c r="DG3185">
        <v>0</v>
      </c>
      <c r="DH3185">
        <v>0</v>
      </c>
      <c r="DI3185">
        <v>0</v>
      </c>
      <c r="DJ3185">
        <v>0</v>
      </c>
      <c r="DK3185">
        <v>0</v>
      </c>
      <c r="DL3185">
        <v>0</v>
      </c>
      <c r="DM3185">
        <v>0</v>
      </c>
      <c r="DN3185">
        <v>1</v>
      </c>
      <c r="DO3185">
        <v>1</v>
      </c>
      <c r="DP3185">
        <v>1</v>
      </c>
      <c r="DQ3185">
        <v>1</v>
      </c>
      <c r="DR3185">
        <v>1</v>
      </c>
      <c r="DS3185">
        <v>1</v>
      </c>
      <c r="DT3185">
        <v>1</v>
      </c>
      <c r="DU3185">
        <v>1</v>
      </c>
      <c r="DV3185">
        <v>1</v>
      </c>
      <c r="DW3185">
        <v>1</v>
      </c>
      <c r="DX3185">
        <v>1</v>
      </c>
      <c r="DY3185">
        <v>1</v>
      </c>
      <c r="DZ3185">
        <v>1</v>
      </c>
      <c r="EA3185">
        <v>1</v>
      </c>
      <c r="EB3185">
        <v>1</v>
      </c>
      <c r="EC3185">
        <v>1</v>
      </c>
      <c r="ED3185">
        <v>1</v>
      </c>
      <c r="EE3185">
        <v>1</v>
      </c>
      <c r="EF3185">
        <v>1</v>
      </c>
      <c r="EG3185">
        <v>1</v>
      </c>
      <c r="EH3185">
        <v>1</v>
      </c>
      <c r="EI3185">
        <v>1</v>
      </c>
      <c r="EJ3185">
        <v>1</v>
      </c>
      <c r="EK3185">
        <v>1</v>
      </c>
      <c r="EL3185">
        <v>1</v>
      </c>
      <c r="EM3185">
        <v>1</v>
      </c>
      <c r="EN3185">
        <v>1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>
        <v>1</v>
      </c>
      <c r="EZ3185">
        <v>1</v>
      </c>
      <c r="FA3185">
        <v>1</v>
      </c>
      <c r="FB3185">
        <v>1</v>
      </c>
      <c r="FC3185">
        <v>1</v>
      </c>
      <c r="FD3185">
        <v>1</v>
      </c>
      <c r="FE3185">
        <v>1</v>
      </c>
      <c r="FF3185">
        <v>1</v>
      </c>
      <c r="FG3185">
        <v>1</v>
      </c>
      <c r="FH3185">
        <v>1</v>
      </c>
      <c r="FI3185">
        <v>1</v>
      </c>
      <c r="FJ3185">
        <v>1</v>
      </c>
      <c r="FK3185">
        <v>1</v>
      </c>
      <c r="FL3185">
        <v>1</v>
      </c>
      <c r="FM3185">
        <v>1</v>
      </c>
      <c r="FN3185">
        <v>1</v>
      </c>
      <c r="FO3185">
        <v>1</v>
      </c>
      <c r="FP3185">
        <v>1</v>
      </c>
      <c r="FQ3185">
        <v>1</v>
      </c>
      <c r="FR3185">
        <v>1</v>
      </c>
      <c r="FS3185">
        <v>1</v>
      </c>
      <c r="FT3185">
        <v>1</v>
      </c>
      <c r="FU3185">
        <v>1</v>
      </c>
      <c r="FV3185">
        <v>1</v>
      </c>
      <c r="FW3185">
        <v>1</v>
      </c>
      <c r="FX3185">
        <v>1</v>
      </c>
      <c r="FY3185">
        <v>1</v>
      </c>
      <c r="FZ3185">
        <v>1</v>
      </c>
      <c r="GA3185">
        <v>1</v>
      </c>
      <c r="GB3185">
        <v>1</v>
      </c>
    </row>
    <row r="3186" spans="2:184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0</v>
      </c>
      <c r="CV3186">
        <v>0</v>
      </c>
      <c r="CW3186">
        <v>0</v>
      </c>
      <c r="CX3186">
        <v>0</v>
      </c>
      <c r="CY3186">
        <v>0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2</v>
      </c>
      <c r="DJ3186">
        <v>2</v>
      </c>
      <c r="DK3186">
        <v>2</v>
      </c>
      <c r="DL3186">
        <v>2</v>
      </c>
      <c r="DM3186">
        <v>2</v>
      </c>
      <c r="DN3186">
        <v>2</v>
      </c>
      <c r="DO3186">
        <v>2</v>
      </c>
      <c r="DP3186">
        <v>2</v>
      </c>
      <c r="DQ3186">
        <v>2</v>
      </c>
      <c r="DR3186">
        <v>2</v>
      </c>
      <c r="DS3186">
        <v>2</v>
      </c>
      <c r="DT3186">
        <v>2</v>
      </c>
      <c r="DU3186">
        <v>2</v>
      </c>
      <c r="DV3186">
        <v>2</v>
      </c>
      <c r="DW3186">
        <v>2</v>
      </c>
      <c r="DX3186">
        <v>2</v>
      </c>
      <c r="DY3186">
        <v>2</v>
      </c>
      <c r="DZ3186">
        <v>2</v>
      </c>
      <c r="EA3186">
        <v>2</v>
      </c>
      <c r="EB3186">
        <v>2</v>
      </c>
      <c r="EC3186">
        <v>2</v>
      </c>
      <c r="ED3186">
        <v>2</v>
      </c>
      <c r="EE3186">
        <v>2</v>
      </c>
      <c r="EF3186">
        <v>2</v>
      </c>
      <c r="EG3186">
        <v>2</v>
      </c>
      <c r="EH3186">
        <v>2</v>
      </c>
      <c r="EI3186">
        <v>3</v>
      </c>
      <c r="EJ3186">
        <v>3</v>
      </c>
      <c r="EK3186">
        <v>3</v>
      </c>
      <c r="EL3186">
        <v>3</v>
      </c>
      <c r="EM3186">
        <v>3</v>
      </c>
      <c r="EN3186">
        <v>3</v>
      </c>
      <c r="EO3186">
        <v>3</v>
      </c>
      <c r="EP3186">
        <v>3</v>
      </c>
      <c r="EQ3186">
        <v>3</v>
      </c>
      <c r="ER3186">
        <v>4</v>
      </c>
      <c r="ES3186">
        <v>4</v>
      </c>
      <c r="ET3186">
        <v>4</v>
      </c>
      <c r="EU3186">
        <v>4</v>
      </c>
      <c r="EV3186">
        <v>4</v>
      </c>
      <c r="EW3186">
        <v>4</v>
      </c>
      <c r="EX3186">
        <v>4</v>
      </c>
      <c r="EY3186">
        <v>4</v>
      </c>
      <c r="EZ3186">
        <v>4</v>
      </c>
      <c r="FA3186">
        <v>4</v>
      </c>
      <c r="FB3186">
        <v>4</v>
      </c>
      <c r="FC3186">
        <v>4</v>
      </c>
      <c r="FD3186">
        <v>4</v>
      </c>
      <c r="FE3186">
        <v>4</v>
      </c>
      <c r="FF3186">
        <v>4</v>
      </c>
      <c r="FG3186">
        <v>4</v>
      </c>
      <c r="FH3186">
        <v>4</v>
      </c>
      <c r="FI3186">
        <v>4</v>
      </c>
      <c r="FJ3186">
        <v>4</v>
      </c>
      <c r="FK3186">
        <v>4</v>
      </c>
      <c r="FL3186">
        <v>4</v>
      </c>
      <c r="FM3186">
        <v>4</v>
      </c>
      <c r="FN3186">
        <v>4</v>
      </c>
      <c r="FO3186">
        <v>4</v>
      </c>
      <c r="FP3186">
        <v>4</v>
      </c>
      <c r="FQ3186">
        <v>4</v>
      </c>
      <c r="FR3186">
        <v>4</v>
      </c>
      <c r="FS3186">
        <v>4</v>
      </c>
      <c r="FT3186">
        <v>4</v>
      </c>
      <c r="FU3186">
        <v>4</v>
      </c>
      <c r="FV3186">
        <v>4</v>
      </c>
      <c r="FW3186">
        <v>4</v>
      </c>
      <c r="FX3186">
        <v>4</v>
      </c>
      <c r="FY3186">
        <v>4</v>
      </c>
      <c r="FZ3186">
        <v>4</v>
      </c>
      <c r="GA3186">
        <v>4</v>
      </c>
      <c r="GB3186">
        <v>4</v>
      </c>
    </row>
    <row r="3187" spans="2:184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  <c r="DN3187">
        <v>0</v>
      </c>
      <c r="DO3187">
        <v>0</v>
      </c>
      <c r="DP3187">
        <v>0</v>
      </c>
      <c r="DQ3187">
        <v>0</v>
      </c>
      <c r="DR3187">
        <v>0</v>
      </c>
      <c r="DS3187">
        <v>0</v>
      </c>
      <c r="DT3187">
        <v>1</v>
      </c>
      <c r="DU3187">
        <v>1</v>
      </c>
      <c r="DV3187">
        <v>1</v>
      </c>
      <c r="DW3187">
        <v>1</v>
      </c>
      <c r="DX3187">
        <v>1</v>
      </c>
      <c r="DY3187">
        <v>1</v>
      </c>
      <c r="DZ3187">
        <v>1</v>
      </c>
      <c r="EA3187">
        <v>1</v>
      </c>
      <c r="EB3187">
        <v>1</v>
      </c>
      <c r="EC3187">
        <v>1</v>
      </c>
      <c r="ED3187">
        <v>1</v>
      </c>
      <c r="EE3187">
        <v>1</v>
      </c>
      <c r="EF3187">
        <v>1</v>
      </c>
      <c r="EG3187">
        <v>1</v>
      </c>
      <c r="EH3187">
        <v>1</v>
      </c>
      <c r="EI3187">
        <v>1</v>
      </c>
      <c r="EJ3187">
        <v>1</v>
      </c>
      <c r="EK3187">
        <v>1</v>
      </c>
      <c r="EL3187">
        <v>2</v>
      </c>
      <c r="EM3187">
        <v>4</v>
      </c>
      <c r="EN3187">
        <v>5</v>
      </c>
      <c r="EO3187">
        <v>5</v>
      </c>
      <c r="EP3187">
        <v>5</v>
      </c>
      <c r="EQ3187">
        <v>5</v>
      </c>
      <c r="ER3187">
        <v>5</v>
      </c>
      <c r="ES3187">
        <v>5</v>
      </c>
      <c r="ET3187">
        <v>5</v>
      </c>
      <c r="EU3187">
        <v>5</v>
      </c>
      <c r="EV3187">
        <v>5</v>
      </c>
      <c r="EW3187">
        <v>5</v>
      </c>
      <c r="EX3187">
        <v>5</v>
      </c>
      <c r="EY3187">
        <v>5</v>
      </c>
      <c r="EZ3187">
        <v>5</v>
      </c>
      <c r="FA3187">
        <v>5</v>
      </c>
      <c r="FB3187">
        <v>5</v>
      </c>
      <c r="FC3187">
        <v>6</v>
      </c>
      <c r="FD3187">
        <v>6</v>
      </c>
      <c r="FE3187">
        <v>6</v>
      </c>
      <c r="FF3187">
        <v>8</v>
      </c>
      <c r="FG3187">
        <v>8</v>
      </c>
      <c r="FH3187">
        <v>8</v>
      </c>
      <c r="FI3187">
        <v>8</v>
      </c>
      <c r="FJ3187">
        <v>8</v>
      </c>
      <c r="FK3187">
        <v>8</v>
      </c>
      <c r="FL3187">
        <v>9</v>
      </c>
      <c r="FM3187">
        <v>9</v>
      </c>
      <c r="FN3187">
        <v>9</v>
      </c>
      <c r="FO3187">
        <v>9</v>
      </c>
      <c r="FP3187">
        <v>9</v>
      </c>
      <c r="FQ3187">
        <v>9</v>
      </c>
      <c r="FR3187">
        <v>9</v>
      </c>
      <c r="FS3187">
        <v>9</v>
      </c>
      <c r="FT3187">
        <v>9</v>
      </c>
      <c r="FU3187">
        <v>9</v>
      </c>
      <c r="FV3187">
        <v>9</v>
      </c>
      <c r="FW3187">
        <v>10</v>
      </c>
      <c r="FX3187">
        <v>10</v>
      </c>
      <c r="FY3187">
        <v>10</v>
      </c>
      <c r="FZ3187">
        <v>10</v>
      </c>
      <c r="GA3187">
        <v>10</v>
      </c>
      <c r="GB3187">
        <v>10</v>
      </c>
    </row>
    <row r="3188" spans="2:184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1</v>
      </c>
      <c r="CS3188">
        <v>1</v>
      </c>
      <c r="CT3188">
        <v>1</v>
      </c>
      <c r="CU3188">
        <v>1</v>
      </c>
      <c r="CV3188">
        <v>1</v>
      </c>
      <c r="CW3188">
        <v>1</v>
      </c>
      <c r="CX3188">
        <v>1</v>
      </c>
      <c r="CY3188">
        <v>1</v>
      </c>
      <c r="CZ3188">
        <v>1</v>
      </c>
      <c r="DA3188">
        <v>1</v>
      </c>
      <c r="DB3188">
        <v>1</v>
      </c>
      <c r="DC3188">
        <v>1</v>
      </c>
      <c r="DD3188">
        <v>1</v>
      </c>
      <c r="DE3188">
        <v>1</v>
      </c>
      <c r="DF3188">
        <v>1</v>
      </c>
      <c r="DG3188">
        <v>1</v>
      </c>
      <c r="DH3188">
        <v>1</v>
      </c>
      <c r="DI3188">
        <v>1</v>
      </c>
      <c r="DJ3188">
        <v>1</v>
      </c>
      <c r="DK3188">
        <v>1</v>
      </c>
      <c r="DL3188">
        <v>1</v>
      </c>
      <c r="DM3188">
        <v>1</v>
      </c>
      <c r="DN3188">
        <v>1</v>
      </c>
      <c r="DO3188">
        <v>1</v>
      </c>
      <c r="DP3188">
        <v>1</v>
      </c>
      <c r="DQ3188">
        <v>1</v>
      </c>
      <c r="DR3188">
        <v>1</v>
      </c>
      <c r="DS3188">
        <v>1</v>
      </c>
      <c r="DT3188">
        <v>1</v>
      </c>
      <c r="DU3188">
        <v>1</v>
      </c>
      <c r="DV3188">
        <v>1</v>
      </c>
      <c r="DW3188">
        <v>1</v>
      </c>
      <c r="DX3188">
        <v>1</v>
      </c>
      <c r="DY3188">
        <v>1</v>
      </c>
      <c r="DZ3188">
        <v>1</v>
      </c>
      <c r="EA3188">
        <v>1</v>
      </c>
      <c r="EB3188">
        <v>1</v>
      </c>
      <c r="EC3188">
        <v>1</v>
      </c>
      <c r="ED3188">
        <v>1</v>
      </c>
      <c r="EE3188">
        <v>1</v>
      </c>
      <c r="EF3188">
        <v>1</v>
      </c>
      <c r="EG3188">
        <v>1</v>
      </c>
      <c r="EH3188">
        <v>2</v>
      </c>
      <c r="EI3188">
        <v>2</v>
      </c>
      <c r="EJ3188">
        <v>2</v>
      </c>
      <c r="EK3188">
        <v>2</v>
      </c>
      <c r="EL3188">
        <v>2</v>
      </c>
      <c r="EM3188">
        <v>2</v>
      </c>
      <c r="EN3188">
        <v>2</v>
      </c>
      <c r="EO3188">
        <v>2</v>
      </c>
      <c r="EP3188">
        <v>2</v>
      </c>
      <c r="EQ3188">
        <v>2</v>
      </c>
      <c r="ER3188">
        <v>2</v>
      </c>
      <c r="ES3188">
        <v>2</v>
      </c>
      <c r="ET3188">
        <v>3</v>
      </c>
      <c r="EU3188">
        <v>3</v>
      </c>
      <c r="EV3188">
        <v>3</v>
      </c>
      <c r="EW3188">
        <v>3</v>
      </c>
      <c r="EX3188">
        <v>2</v>
      </c>
      <c r="EY3188">
        <v>2</v>
      </c>
      <c r="EZ3188">
        <v>2</v>
      </c>
      <c r="FA3188">
        <v>3</v>
      </c>
      <c r="FB3188">
        <v>3</v>
      </c>
      <c r="FC3188">
        <v>4</v>
      </c>
      <c r="FD3188">
        <v>3</v>
      </c>
      <c r="FE3188">
        <v>3</v>
      </c>
      <c r="FF3188">
        <v>3</v>
      </c>
      <c r="FG3188">
        <v>3</v>
      </c>
      <c r="FH3188">
        <v>3</v>
      </c>
      <c r="FI3188">
        <v>3</v>
      </c>
      <c r="FJ3188">
        <v>3</v>
      </c>
      <c r="FK3188">
        <v>3</v>
      </c>
      <c r="FL3188">
        <v>3</v>
      </c>
      <c r="FM3188">
        <v>3</v>
      </c>
      <c r="FN3188">
        <v>3</v>
      </c>
      <c r="FO3188">
        <v>3</v>
      </c>
      <c r="FP3188">
        <v>3</v>
      </c>
      <c r="FQ3188">
        <v>3</v>
      </c>
      <c r="FR3188">
        <v>3</v>
      </c>
      <c r="FS3188">
        <v>3</v>
      </c>
      <c r="FT3188">
        <v>3</v>
      </c>
      <c r="FU3188">
        <v>3</v>
      </c>
      <c r="FV3188">
        <v>3</v>
      </c>
      <c r="FW3188">
        <v>3</v>
      </c>
      <c r="FX3188">
        <v>3</v>
      </c>
      <c r="FY3188">
        <v>3</v>
      </c>
      <c r="FZ3188">
        <v>3</v>
      </c>
      <c r="GA3188">
        <v>3</v>
      </c>
      <c r="GB3188">
        <v>3</v>
      </c>
    </row>
    <row r="3189" spans="2:184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  <c r="FW3189">
        <v>0</v>
      </c>
      <c r="FX3189">
        <v>0</v>
      </c>
      <c r="FY3189">
        <v>0</v>
      </c>
      <c r="FZ3189">
        <v>0</v>
      </c>
      <c r="GA3189">
        <v>0</v>
      </c>
      <c r="GB3189">
        <v>0</v>
      </c>
    </row>
    <row r="3190" spans="2:184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7</v>
      </c>
      <c r="CS3190">
        <v>7</v>
      </c>
      <c r="CT3190">
        <v>17</v>
      </c>
      <c r="CU3190">
        <v>18</v>
      </c>
      <c r="CV3190">
        <v>18</v>
      </c>
      <c r="CW3190">
        <v>18</v>
      </c>
      <c r="CX3190">
        <v>19</v>
      </c>
      <c r="CY3190">
        <v>19</v>
      </c>
      <c r="CZ3190">
        <v>20</v>
      </c>
      <c r="DA3190">
        <v>24</v>
      </c>
      <c r="DB3190">
        <v>24</v>
      </c>
      <c r="DC3190">
        <v>24</v>
      </c>
      <c r="DD3190">
        <v>24</v>
      </c>
      <c r="DE3190">
        <v>25</v>
      </c>
      <c r="DF3190">
        <v>25</v>
      </c>
      <c r="DG3190">
        <v>26</v>
      </c>
      <c r="DH3190">
        <v>26</v>
      </c>
      <c r="DI3190">
        <v>26</v>
      </c>
      <c r="DJ3190">
        <v>26</v>
      </c>
      <c r="DK3190">
        <v>26</v>
      </c>
      <c r="DL3190">
        <v>28</v>
      </c>
      <c r="DM3190">
        <v>29</v>
      </c>
      <c r="DN3190">
        <v>29</v>
      </c>
      <c r="DO3190">
        <v>29</v>
      </c>
      <c r="DP3190">
        <v>29</v>
      </c>
      <c r="DQ3190">
        <v>29</v>
      </c>
      <c r="DR3190">
        <v>29</v>
      </c>
      <c r="DS3190">
        <v>29</v>
      </c>
      <c r="DT3190">
        <v>29</v>
      </c>
      <c r="DU3190">
        <v>29</v>
      </c>
      <c r="DV3190">
        <v>29</v>
      </c>
      <c r="DW3190">
        <v>29</v>
      </c>
      <c r="DX3190">
        <v>29</v>
      </c>
      <c r="DY3190">
        <v>30</v>
      </c>
      <c r="DZ3190">
        <v>32</v>
      </c>
      <c r="EA3190">
        <v>32</v>
      </c>
      <c r="EB3190">
        <v>36</v>
      </c>
      <c r="EC3190">
        <v>35</v>
      </c>
      <c r="ED3190">
        <v>35</v>
      </c>
      <c r="EE3190">
        <v>35</v>
      </c>
      <c r="EF3190">
        <v>35</v>
      </c>
      <c r="EG3190">
        <v>37</v>
      </c>
      <c r="EH3190">
        <v>37</v>
      </c>
      <c r="EI3190">
        <v>37</v>
      </c>
      <c r="EJ3190">
        <v>37</v>
      </c>
      <c r="EK3190">
        <v>37</v>
      </c>
      <c r="EL3190">
        <v>37</v>
      </c>
      <c r="EM3190">
        <v>37</v>
      </c>
      <c r="EN3190">
        <v>37</v>
      </c>
      <c r="EO3190">
        <v>38</v>
      </c>
      <c r="EP3190">
        <v>38</v>
      </c>
      <c r="EQ3190">
        <v>38</v>
      </c>
      <c r="ER3190">
        <v>39</v>
      </c>
      <c r="ES3190">
        <v>39</v>
      </c>
      <c r="ET3190">
        <v>39</v>
      </c>
      <c r="EU3190">
        <v>39</v>
      </c>
      <c r="EV3190">
        <v>40</v>
      </c>
      <c r="EW3190">
        <v>40</v>
      </c>
      <c r="EX3190">
        <v>46</v>
      </c>
      <c r="EY3190">
        <v>46</v>
      </c>
      <c r="EZ3190">
        <v>46</v>
      </c>
      <c r="FA3190">
        <v>46</v>
      </c>
      <c r="FB3190">
        <v>49</v>
      </c>
      <c r="FC3190">
        <v>49</v>
      </c>
      <c r="FD3190">
        <v>49</v>
      </c>
      <c r="FE3190">
        <v>49</v>
      </c>
      <c r="FF3190">
        <v>49</v>
      </c>
      <c r="FG3190">
        <v>49</v>
      </c>
      <c r="FH3190">
        <v>49</v>
      </c>
      <c r="FI3190">
        <v>50</v>
      </c>
      <c r="FJ3190">
        <v>53</v>
      </c>
      <c r="FK3190">
        <v>53</v>
      </c>
      <c r="FL3190">
        <v>53</v>
      </c>
      <c r="FM3190">
        <v>53</v>
      </c>
      <c r="FN3190">
        <v>53</v>
      </c>
      <c r="FO3190">
        <v>53</v>
      </c>
      <c r="FP3190">
        <v>56</v>
      </c>
      <c r="FQ3190">
        <v>59</v>
      </c>
      <c r="FR3190">
        <v>61</v>
      </c>
      <c r="FS3190">
        <v>62</v>
      </c>
      <c r="FT3190">
        <v>62</v>
      </c>
      <c r="FU3190">
        <v>62</v>
      </c>
      <c r="FV3190">
        <v>62</v>
      </c>
      <c r="FW3190">
        <v>63</v>
      </c>
      <c r="FX3190">
        <v>63</v>
      </c>
      <c r="FY3190">
        <v>64</v>
      </c>
      <c r="FZ3190">
        <v>64</v>
      </c>
      <c r="GA3190">
        <v>65</v>
      </c>
      <c r="GB3190">
        <v>65</v>
      </c>
    </row>
    <row r="3191" spans="2:184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0</v>
      </c>
      <c r="CS3191">
        <v>0</v>
      </c>
      <c r="CT3191">
        <v>0</v>
      </c>
      <c r="CU3191">
        <v>0</v>
      </c>
      <c r="CV3191">
        <v>0</v>
      </c>
      <c r="CW3191">
        <v>0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0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0</v>
      </c>
      <c r="DM3191">
        <v>0</v>
      </c>
      <c r="DN3191">
        <v>0</v>
      </c>
      <c r="DO3191">
        <v>0</v>
      </c>
      <c r="DP3191">
        <v>0</v>
      </c>
      <c r="DQ3191">
        <v>0</v>
      </c>
      <c r="DR3191">
        <v>0</v>
      </c>
      <c r="DS3191">
        <v>0</v>
      </c>
      <c r="DT3191">
        <v>0</v>
      </c>
      <c r="DU3191">
        <v>0</v>
      </c>
      <c r="DV3191">
        <v>0</v>
      </c>
      <c r="DW3191">
        <v>0</v>
      </c>
      <c r="DX3191">
        <v>0</v>
      </c>
      <c r="DY3191">
        <v>0</v>
      </c>
      <c r="DZ3191">
        <v>0</v>
      </c>
      <c r="EA3191">
        <v>0</v>
      </c>
      <c r="EB3191">
        <v>0</v>
      </c>
      <c r="EC3191">
        <v>0</v>
      </c>
      <c r="ED3191">
        <v>0</v>
      </c>
      <c r="EE3191">
        <v>0</v>
      </c>
      <c r="EF3191">
        <v>0</v>
      </c>
      <c r="EG3191">
        <v>0</v>
      </c>
      <c r="EH3191">
        <v>0</v>
      </c>
      <c r="EI3191">
        <v>0</v>
      </c>
      <c r="EJ3191">
        <v>0</v>
      </c>
      <c r="EK3191">
        <v>0</v>
      </c>
      <c r="EL3191">
        <v>0</v>
      </c>
      <c r="EM3191">
        <v>0</v>
      </c>
      <c r="EN3191">
        <v>0</v>
      </c>
      <c r="EO3191">
        <v>0</v>
      </c>
      <c r="EP3191">
        <v>0</v>
      </c>
      <c r="EQ3191">
        <v>0</v>
      </c>
      <c r="ER3191">
        <v>0</v>
      </c>
      <c r="ES3191">
        <v>0</v>
      </c>
      <c r="ET3191">
        <v>0</v>
      </c>
      <c r="EU3191">
        <v>0</v>
      </c>
      <c r="EV3191">
        <v>0</v>
      </c>
      <c r="EW3191">
        <v>0</v>
      </c>
      <c r="EX3191">
        <v>0</v>
      </c>
      <c r="EY3191">
        <v>0</v>
      </c>
      <c r="EZ3191">
        <v>0</v>
      </c>
      <c r="FA3191">
        <v>0</v>
      </c>
      <c r="FB3191">
        <v>0</v>
      </c>
      <c r="FC3191">
        <v>0</v>
      </c>
      <c r="FD3191">
        <v>0</v>
      </c>
      <c r="FE3191">
        <v>0</v>
      </c>
      <c r="FF3191">
        <v>0</v>
      </c>
      <c r="FG3191">
        <v>0</v>
      </c>
      <c r="FH3191">
        <v>0</v>
      </c>
      <c r="FI3191">
        <v>0</v>
      </c>
      <c r="FJ3191">
        <v>0</v>
      </c>
      <c r="FK3191">
        <v>0</v>
      </c>
      <c r="FL3191">
        <v>0</v>
      </c>
      <c r="FM3191">
        <v>0</v>
      </c>
      <c r="FN3191">
        <v>0</v>
      </c>
      <c r="FO3191">
        <v>0</v>
      </c>
      <c r="FP3191">
        <v>0</v>
      </c>
      <c r="FQ3191">
        <v>0</v>
      </c>
      <c r="FR3191">
        <v>0</v>
      </c>
      <c r="FS3191">
        <v>0</v>
      </c>
      <c r="FT3191">
        <v>0</v>
      </c>
      <c r="FU3191">
        <v>0</v>
      </c>
      <c r="FV3191">
        <v>0</v>
      </c>
      <c r="FW3191">
        <v>0</v>
      </c>
      <c r="FX3191">
        <v>0</v>
      </c>
      <c r="FY3191">
        <v>0</v>
      </c>
      <c r="FZ3191">
        <v>0</v>
      </c>
      <c r="GA3191">
        <v>0</v>
      </c>
      <c r="GB3191">
        <v>0</v>
      </c>
    </row>
    <row r="3192" spans="2:184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0</v>
      </c>
      <c r="DV3192">
        <v>0</v>
      </c>
      <c r="DW3192">
        <v>0</v>
      </c>
      <c r="DX3192">
        <v>0</v>
      </c>
      <c r="DY3192">
        <v>0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0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0</v>
      </c>
      <c r="EM3192">
        <v>0</v>
      </c>
      <c r="EN3192">
        <v>0</v>
      </c>
      <c r="EO3192">
        <v>0</v>
      </c>
      <c r="EP3192">
        <v>0</v>
      </c>
      <c r="EQ3192">
        <v>0</v>
      </c>
      <c r="ER3192">
        <v>0</v>
      </c>
      <c r="ES3192">
        <v>0</v>
      </c>
      <c r="ET3192">
        <v>0</v>
      </c>
      <c r="EU3192">
        <v>0</v>
      </c>
      <c r="EV3192">
        <v>0</v>
      </c>
      <c r="EW3192">
        <v>0</v>
      </c>
      <c r="EX3192">
        <v>0</v>
      </c>
      <c r="EY3192">
        <v>0</v>
      </c>
      <c r="EZ3192">
        <v>0</v>
      </c>
      <c r="FA3192">
        <v>0</v>
      </c>
      <c r="FB3192">
        <v>0</v>
      </c>
      <c r="FC3192">
        <v>0</v>
      </c>
      <c r="FD3192">
        <v>0</v>
      </c>
      <c r="FE3192">
        <v>0</v>
      </c>
      <c r="FF3192">
        <v>0</v>
      </c>
      <c r="FG3192">
        <v>0</v>
      </c>
      <c r="FH3192">
        <v>0</v>
      </c>
      <c r="FI3192">
        <v>0</v>
      </c>
      <c r="FJ3192">
        <v>0</v>
      </c>
      <c r="FK3192">
        <v>0</v>
      </c>
      <c r="FL3192">
        <v>0</v>
      </c>
      <c r="FM3192">
        <v>0</v>
      </c>
      <c r="FN3192">
        <v>0</v>
      </c>
      <c r="FO3192">
        <v>0</v>
      </c>
      <c r="FP3192">
        <v>0</v>
      </c>
      <c r="FQ3192">
        <v>0</v>
      </c>
      <c r="FR3192">
        <v>0</v>
      </c>
      <c r="FS3192">
        <v>0</v>
      </c>
      <c r="FT3192">
        <v>0</v>
      </c>
      <c r="FU3192">
        <v>0</v>
      </c>
      <c r="FV3192">
        <v>0</v>
      </c>
      <c r="FW3192">
        <v>0</v>
      </c>
      <c r="FX3192">
        <v>0</v>
      </c>
      <c r="FY3192">
        <v>0</v>
      </c>
      <c r="FZ3192">
        <v>0</v>
      </c>
      <c r="GA3192">
        <v>0</v>
      </c>
      <c r="GB3192">
        <v>0</v>
      </c>
    </row>
    <row r="3193" spans="2:184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2</v>
      </c>
      <c r="CX3193">
        <v>2</v>
      </c>
      <c r="CY3193">
        <v>3</v>
      </c>
      <c r="CZ3193">
        <v>3</v>
      </c>
      <c r="DA3193">
        <v>3</v>
      </c>
      <c r="DB3193">
        <v>3</v>
      </c>
      <c r="DC3193">
        <v>3</v>
      </c>
      <c r="DD3193">
        <v>3</v>
      </c>
      <c r="DE3193">
        <v>3</v>
      </c>
      <c r="DF3193">
        <v>3</v>
      </c>
      <c r="DG3193">
        <v>4</v>
      </c>
      <c r="DH3193">
        <v>4</v>
      </c>
      <c r="DI3193">
        <v>5</v>
      </c>
      <c r="DJ3193">
        <v>5</v>
      </c>
      <c r="DK3193">
        <v>5</v>
      </c>
      <c r="DL3193">
        <v>5</v>
      </c>
      <c r="DM3193">
        <v>5</v>
      </c>
      <c r="DN3193">
        <v>5</v>
      </c>
      <c r="DO3193">
        <v>5</v>
      </c>
      <c r="DP3193">
        <v>5</v>
      </c>
      <c r="DQ3193">
        <v>5</v>
      </c>
      <c r="DR3193">
        <v>5</v>
      </c>
      <c r="DS3193">
        <v>5</v>
      </c>
      <c r="DT3193">
        <v>5</v>
      </c>
      <c r="DU3193">
        <v>5</v>
      </c>
      <c r="DV3193">
        <v>5</v>
      </c>
      <c r="DW3193">
        <v>5</v>
      </c>
      <c r="DX3193">
        <v>5</v>
      </c>
      <c r="DY3193">
        <v>5</v>
      </c>
      <c r="DZ3193">
        <v>6</v>
      </c>
      <c r="EA3193">
        <v>5</v>
      </c>
      <c r="EB3193">
        <v>5</v>
      </c>
      <c r="EC3193">
        <v>6</v>
      </c>
      <c r="ED3193">
        <v>6</v>
      </c>
      <c r="EE3193">
        <v>6</v>
      </c>
      <c r="EF3193">
        <v>6</v>
      </c>
      <c r="EG3193">
        <v>8</v>
      </c>
      <c r="EH3193">
        <v>8</v>
      </c>
      <c r="EI3193">
        <v>8</v>
      </c>
      <c r="EJ3193">
        <v>8</v>
      </c>
      <c r="EK3193">
        <v>8</v>
      </c>
      <c r="EL3193">
        <v>8</v>
      </c>
      <c r="EM3193">
        <v>8</v>
      </c>
      <c r="EN3193">
        <v>8</v>
      </c>
      <c r="EO3193">
        <v>9</v>
      </c>
      <c r="EP3193">
        <v>9</v>
      </c>
      <c r="EQ3193">
        <v>9</v>
      </c>
      <c r="ER3193">
        <v>9</v>
      </c>
      <c r="ES3193">
        <v>9</v>
      </c>
      <c r="ET3193">
        <v>9</v>
      </c>
      <c r="EU3193">
        <v>9</v>
      </c>
      <c r="EV3193">
        <v>9</v>
      </c>
      <c r="EW3193">
        <v>9</v>
      </c>
      <c r="EX3193">
        <v>9</v>
      </c>
      <c r="EY3193">
        <v>9</v>
      </c>
      <c r="EZ3193">
        <v>9</v>
      </c>
      <c r="FA3193">
        <v>9</v>
      </c>
      <c r="FB3193">
        <v>9</v>
      </c>
      <c r="FC3193">
        <v>9</v>
      </c>
      <c r="FD3193">
        <v>9</v>
      </c>
      <c r="FE3193">
        <v>9</v>
      </c>
      <c r="FF3193">
        <v>10</v>
      </c>
      <c r="FG3193">
        <v>10</v>
      </c>
      <c r="FH3193">
        <v>10</v>
      </c>
      <c r="FI3193">
        <v>10</v>
      </c>
      <c r="FJ3193">
        <v>10</v>
      </c>
      <c r="FK3193">
        <v>11</v>
      </c>
      <c r="FL3193">
        <v>11</v>
      </c>
      <c r="FM3193">
        <v>11</v>
      </c>
      <c r="FN3193">
        <v>11</v>
      </c>
      <c r="FO3193">
        <v>11</v>
      </c>
      <c r="FP3193">
        <v>11</v>
      </c>
      <c r="FQ3193">
        <v>11</v>
      </c>
      <c r="FR3193">
        <v>12</v>
      </c>
      <c r="FS3193">
        <v>12</v>
      </c>
      <c r="FT3193">
        <v>12</v>
      </c>
      <c r="FU3193">
        <v>12</v>
      </c>
      <c r="FV3193">
        <v>12</v>
      </c>
      <c r="FW3193">
        <v>12</v>
      </c>
      <c r="FX3193">
        <v>12</v>
      </c>
      <c r="FY3193">
        <v>12</v>
      </c>
      <c r="FZ3193">
        <v>12</v>
      </c>
      <c r="GA3193">
        <v>12</v>
      </c>
      <c r="GB3193">
        <v>12</v>
      </c>
    </row>
    <row r="3194" spans="2:184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  <c r="FW3194">
        <v>0</v>
      </c>
      <c r="FX3194">
        <v>0</v>
      </c>
      <c r="FY3194">
        <v>0</v>
      </c>
      <c r="FZ3194">
        <v>0</v>
      </c>
      <c r="GA3194">
        <v>0</v>
      </c>
      <c r="GB3194">
        <v>0</v>
      </c>
    </row>
    <row r="3195" spans="2:184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0</v>
      </c>
      <c r="EV3195">
        <v>0</v>
      </c>
      <c r="EW3195">
        <v>0</v>
      </c>
      <c r="EX3195">
        <v>0</v>
      </c>
      <c r="EY3195">
        <v>0</v>
      </c>
      <c r="EZ3195">
        <v>0</v>
      </c>
      <c r="FA3195">
        <v>0</v>
      </c>
      <c r="FB3195">
        <v>0</v>
      </c>
      <c r="FC3195">
        <v>0</v>
      </c>
      <c r="FD3195">
        <v>0</v>
      </c>
      <c r="FE3195">
        <v>0</v>
      </c>
      <c r="FF3195">
        <v>0</v>
      </c>
      <c r="FG3195">
        <v>0</v>
      </c>
      <c r="FH3195">
        <v>0</v>
      </c>
      <c r="FI3195">
        <v>0</v>
      </c>
      <c r="FJ3195">
        <v>0</v>
      </c>
      <c r="FK3195">
        <v>0</v>
      </c>
      <c r="FL3195">
        <v>0</v>
      </c>
      <c r="FM3195">
        <v>0</v>
      </c>
      <c r="FN3195">
        <v>0</v>
      </c>
      <c r="FO3195">
        <v>0</v>
      </c>
      <c r="FP3195">
        <v>0</v>
      </c>
      <c r="FQ3195">
        <v>0</v>
      </c>
      <c r="FR3195">
        <v>0</v>
      </c>
      <c r="FS3195">
        <v>0</v>
      </c>
      <c r="FT3195">
        <v>0</v>
      </c>
      <c r="FU3195">
        <v>0</v>
      </c>
      <c r="FV3195">
        <v>0</v>
      </c>
      <c r="FW3195">
        <v>0</v>
      </c>
      <c r="FX3195">
        <v>0</v>
      </c>
      <c r="FY3195">
        <v>0</v>
      </c>
      <c r="FZ3195">
        <v>0</v>
      </c>
      <c r="GA3195">
        <v>0</v>
      </c>
      <c r="GB3195">
        <v>0</v>
      </c>
    </row>
    <row r="3196" spans="2:184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0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0</v>
      </c>
      <c r="DA3196">
        <v>0</v>
      </c>
      <c r="DB3196">
        <v>0</v>
      </c>
      <c r="DC3196">
        <v>0</v>
      </c>
      <c r="DD3196">
        <v>0</v>
      </c>
      <c r="DE3196">
        <v>0</v>
      </c>
      <c r="DF3196">
        <v>0</v>
      </c>
      <c r="DG3196">
        <v>0</v>
      </c>
      <c r="DH3196">
        <v>0</v>
      </c>
      <c r="DI3196">
        <v>0</v>
      </c>
      <c r="DJ3196">
        <v>0</v>
      </c>
      <c r="DK3196">
        <v>0</v>
      </c>
      <c r="DL3196">
        <v>0</v>
      </c>
      <c r="DM3196">
        <v>0</v>
      </c>
      <c r="DN3196">
        <v>0</v>
      </c>
      <c r="DO3196">
        <v>0</v>
      </c>
      <c r="DP3196">
        <v>0</v>
      </c>
      <c r="DQ3196">
        <v>0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0</v>
      </c>
      <c r="EG3196">
        <v>0</v>
      </c>
      <c r="EH3196">
        <v>0</v>
      </c>
      <c r="EI3196">
        <v>0</v>
      </c>
      <c r="EJ3196">
        <v>0</v>
      </c>
      <c r="EK3196">
        <v>0</v>
      </c>
      <c r="EL3196">
        <v>0</v>
      </c>
      <c r="EM3196">
        <v>0</v>
      </c>
      <c r="EN3196">
        <v>0</v>
      </c>
      <c r="EO3196">
        <v>0</v>
      </c>
      <c r="EP3196">
        <v>0</v>
      </c>
      <c r="EQ3196">
        <v>0</v>
      </c>
      <c r="ER3196">
        <v>0</v>
      </c>
      <c r="ES3196">
        <v>0</v>
      </c>
      <c r="ET3196">
        <v>0</v>
      </c>
      <c r="EU3196">
        <v>0</v>
      </c>
      <c r="EV3196">
        <v>0</v>
      </c>
      <c r="EW3196">
        <v>0</v>
      </c>
      <c r="EX3196">
        <v>0</v>
      </c>
      <c r="EY3196">
        <v>0</v>
      </c>
      <c r="EZ3196">
        <v>0</v>
      </c>
      <c r="FA3196">
        <v>0</v>
      </c>
      <c r="FB3196">
        <v>0</v>
      </c>
      <c r="FC3196">
        <v>0</v>
      </c>
      <c r="FD3196">
        <v>0</v>
      </c>
      <c r="FE3196">
        <v>0</v>
      </c>
      <c r="FF3196">
        <v>0</v>
      </c>
      <c r="FG3196">
        <v>0</v>
      </c>
      <c r="FH3196">
        <v>0</v>
      </c>
      <c r="FI3196">
        <v>0</v>
      </c>
      <c r="FJ3196">
        <v>0</v>
      </c>
      <c r="FK3196">
        <v>0</v>
      </c>
      <c r="FL3196">
        <v>2</v>
      </c>
      <c r="FM3196">
        <v>2</v>
      </c>
      <c r="FN3196">
        <v>2</v>
      </c>
      <c r="FO3196">
        <v>2</v>
      </c>
      <c r="FP3196">
        <v>2</v>
      </c>
      <c r="FQ3196">
        <v>2</v>
      </c>
      <c r="FR3196">
        <v>2</v>
      </c>
      <c r="FS3196">
        <v>2</v>
      </c>
      <c r="FT3196">
        <v>2</v>
      </c>
      <c r="FU3196">
        <v>2</v>
      </c>
      <c r="FV3196">
        <v>2</v>
      </c>
      <c r="FW3196">
        <v>2</v>
      </c>
      <c r="FX3196">
        <v>2</v>
      </c>
      <c r="FY3196">
        <v>2</v>
      </c>
      <c r="FZ3196">
        <v>2</v>
      </c>
      <c r="GA3196">
        <v>2</v>
      </c>
      <c r="GB3196">
        <v>2</v>
      </c>
    </row>
    <row r="3197" spans="2:184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0</v>
      </c>
      <c r="DF3197">
        <v>0</v>
      </c>
      <c r="DG3197">
        <v>0</v>
      </c>
      <c r="DH3197">
        <v>0</v>
      </c>
      <c r="DI3197">
        <v>0</v>
      </c>
      <c r="DJ3197">
        <v>0</v>
      </c>
      <c r="DK3197">
        <v>0</v>
      </c>
      <c r="DL3197">
        <v>0</v>
      </c>
      <c r="DM3197">
        <v>0</v>
      </c>
      <c r="DN3197">
        <v>0</v>
      </c>
      <c r="DO3197">
        <v>0</v>
      </c>
      <c r="DP3197">
        <v>0</v>
      </c>
      <c r="DQ3197">
        <v>0</v>
      </c>
      <c r="DR3197">
        <v>0</v>
      </c>
      <c r="DS3197">
        <v>0</v>
      </c>
      <c r="DT3197">
        <v>0</v>
      </c>
      <c r="DU3197">
        <v>0</v>
      </c>
      <c r="DV3197">
        <v>0</v>
      </c>
      <c r="DW3197">
        <v>0</v>
      </c>
      <c r="DX3197">
        <v>0</v>
      </c>
      <c r="DY3197">
        <v>0</v>
      </c>
      <c r="DZ3197">
        <v>0</v>
      </c>
      <c r="EA3197">
        <v>0</v>
      </c>
      <c r="EB3197">
        <v>0</v>
      </c>
      <c r="EC3197">
        <v>0</v>
      </c>
      <c r="ED3197">
        <v>0</v>
      </c>
      <c r="EE3197">
        <v>0</v>
      </c>
      <c r="EF3197">
        <v>0</v>
      </c>
      <c r="EG3197">
        <v>0</v>
      </c>
      <c r="EH3197">
        <v>0</v>
      </c>
      <c r="EI3197">
        <v>0</v>
      </c>
      <c r="EJ3197">
        <v>0</v>
      </c>
      <c r="EK3197">
        <v>0</v>
      </c>
      <c r="EL3197">
        <v>0</v>
      </c>
      <c r="EM3197">
        <v>0</v>
      </c>
      <c r="EN3197">
        <v>0</v>
      </c>
      <c r="EO3197">
        <v>0</v>
      </c>
      <c r="EP3197">
        <v>0</v>
      </c>
      <c r="EQ3197">
        <v>0</v>
      </c>
      <c r="ER3197">
        <v>0</v>
      </c>
      <c r="ES3197">
        <v>0</v>
      </c>
      <c r="ET3197">
        <v>0</v>
      </c>
      <c r="EU3197">
        <v>0</v>
      </c>
      <c r="EV3197">
        <v>0</v>
      </c>
      <c r="EW3197">
        <v>0</v>
      </c>
      <c r="EX3197">
        <v>0</v>
      </c>
      <c r="EY3197">
        <v>0</v>
      </c>
      <c r="EZ3197">
        <v>0</v>
      </c>
      <c r="FA3197">
        <v>0</v>
      </c>
      <c r="FB3197">
        <v>0</v>
      </c>
      <c r="FC3197">
        <v>0</v>
      </c>
      <c r="FD3197">
        <v>0</v>
      </c>
      <c r="FE3197">
        <v>0</v>
      </c>
      <c r="FF3197">
        <v>0</v>
      </c>
      <c r="FG3197">
        <v>0</v>
      </c>
      <c r="FH3197">
        <v>0</v>
      </c>
      <c r="FI3197">
        <v>0</v>
      </c>
      <c r="FJ3197">
        <v>0</v>
      </c>
      <c r="FK3197">
        <v>0</v>
      </c>
      <c r="FL3197">
        <v>0</v>
      </c>
      <c r="FM3197">
        <v>0</v>
      </c>
      <c r="FN3197">
        <v>0</v>
      </c>
      <c r="FO3197">
        <v>0</v>
      </c>
      <c r="FP3197">
        <v>0</v>
      </c>
      <c r="FQ3197">
        <v>0</v>
      </c>
      <c r="FR3197">
        <v>0</v>
      </c>
      <c r="FS3197">
        <v>0</v>
      </c>
      <c r="FT3197">
        <v>0</v>
      </c>
      <c r="FU3197">
        <v>0</v>
      </c>
      <c r="FV3197">
        <v>0</v>
      </c>
      <c r="FW3197">
        <v>0</v>
      </c>
      <c r="FX3197">
        <v>0</v>
      </c>
      <c r="FY3197">
        <v>0</v>
      </c>
      <c r="FZ3197">
        <v>0</v>
      </c>
      <c r="GA3197">
        <v>0</v>
      </c>
      <c r="GB3197">
        <v>0</v>
      </c>
    </row>
    <row r="3198" spans="2:184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1</v>
      </c>
      <c r="BM3198">
        <v>1</v>
      </c>
      <c r="BN3198">
        <v>1</v>
      </c>
      <c r="BO3198">
        <v>1</v>
      </c>
      <c r="BP3198">
        <v>1</v>
      </c>
      <c r="BQ3198">
        <v>1</v>
      </c>
      <c r="BR3198">
        <v>1</v>
      </c>
      <c r="BS3198">
        <v>2</v>
      </c>
      <c r="BT3198">
        <v>2</v>
      </c>
      <c r="BU3198">
        <v>2</v>
      </c>
      <c r="BV3198">
        <v>2</v>
      </c>
      <c r="BW3198">
        <v>2</v>
      </c>
      <c r="BX3198">
        <v>2</v>
      </c>
      <c r="BY3198">
        <v>2</v>
      </c>
      <c r="BZ3198">
        <v>2</v>
      </c>
      <c r="CA3198">
        <v>2</v>
      </c>
      <c r="CB3198">
        <v>2</v>
      </c>
      <c r="CC3198">
        <v>2</v>
      </c>
      <c r="CD3198">
        <v>9</v>
      </c>
      <c r="CE3198">
        <v>16</v>
      </c>
      <c r="CF3198">
        <v>19</v>
      </c>
      <c r="CG3198">
        <v>20</v>
      </c>
      <c r="CH3198">
        <v>20</v>
      </c>
      <c r="CI3198">
        <v>20</v>
      </c>
      <c r="CJ3198">
        <v>20</v>
      </c>
      <c r="CK3198">
        <v>21</v>
      </c>
      <c r="CL3198">
        <v>31</v>
      </c>
      <c r="CM3198">
        <v>37</v>
      </c>
      <c r="CN3198">
        <v>37</v>
      </c>
      <c r="CO3198">
        <v>37</v>
      </c>
      <c r="CP3198">
        <v>37</v>
      </c>
      <c r="CQ3198">
        <v>37</v>
      </c>
      <c r="CR3198">
        <v>66</v>
      </c>
      <c r="CS3198">
        <v>76</v>
      </c>
      <c r="CT3198">
        <v>85</v>
      </c>
      <c r="CU3198">
        <v>90</v>
      </c>
      <c r="CV3198">
        <v>95</v>
      </c>
      <c r="CW3198">
        <v>100</v>
      </c>
      <c r="CX3198">
        <v>114</v>
      </c>
      <c r="CY3198">
        <v>124</v>
      </c>
      <c r="CZ3198">
        <v>134</v>
      </c>
      <c r="DA3198">
        <v>137</v>
      </c>
      <c r="DB3198">
        <v>153</v>
      </c>
      <c r="DC3198">
        <v>184</v>
      </c>
      <c r="DD3198">
        <v>198</v>
      </c>
      <c r="DE3198">
        <v>201</v>
      </c>
      <c r="DF3198">
        <v>206</v>
      </c>
      <c r="DG3198">
        <v>211</v>
      </c>
      <c r="DH3198">
        <v>227</v>
      </c>
      <c r="DI3198">
        <v>230</v>
      </c>
      <c r="DJ3198">
        <v>239</v>
      </c>
      <c r="DK3198">
        <v>243</v>
      </c>
      <c r="DL3198">
        <v>253</v>
      </c>
      <c r="DM3198">
        <v>262</v>
      </c>
      <c r="DN3198">
        <v>267</v>
      </c>
      <c r="DO3198">
        <v>273</v>
      </c>
      <c r="DP3198">
        <v>278</v>
      </c>
      <c r="DQ3198">
        <v>282</v>
      </c>
      <c r="DR3198">
        <v>284</v>
      </c>
      <c r="DS3198">
        <v>292</v>
      </c>
      <c r="DT3198">
        <v>302</v>
      </c>
      <c r="DU3198">
        <v>309</v>
      </c>
      <c r="DV3198">
        <v>321</v>
      </c>
      <c r="DW3198">
        <v>326</v>
      </c>
      <c r="DX3198">
        <v>327</v>
      </c>
      <c r="DY3198">
        <v>331</v>
      </c>
      <c r="DZ3198">
        <v>340</v>
      </c>
      <c r="EA3198">
        <v>364</v>
      </c>
      <c r="EB3198">
        <v>371</v>
      </c>
      <c r="EC3198">
        <v>378</v>
      </c>
      <c r="ED3198">
        <v>383</v>
      </c>
      <c r="EE3198">
        <v>383</v>
      </c>
      <c r="EF3198">
        <v>387</v>
      </c>
      <c r="EG3198">
        <v>391</v>
      </c>
      <c r="EH3198">
        <v>396</v>
      </c>
      <c r="EI3198">
        <v>403</v>
      </c>
      <c r="EJ3198">
        <v>410</v>
      </c>
      <c r="EK3198">
        <v>413</v>
      </c>
      <c r="EL3198">
        <v>414</v>
      </c>
      <c r="EM3198">
        <v>414</v>
      </c>
      <c r="EN3198">
        <v>416</v>
      </c>
      <c r="EO3198">
        <v>422</v>
      </c>
      <c r="EP3198">
        <v>418</v>
      </c>
      <c r="EQ3198">
        <v>421</v>
      </c>
      <c r="ER3198">
        <v>423</v>
      </c>
      <c r="ES3198">
        <v>423</v>
      </c>
      <c r="ET3198">
        <v>423</v>
      </c>
      <c r="EU3198">
        <v>428</v>
      </c>
      <c r="EV3198">
        <v>429</v>
      </c>
      <c r="EW3198">
        <v>431</v>
      </c>
      <c r="EX3198">
        <v>432</v>
      </c>
      <c r="EY3198">
        <v>435</v>
      </c>
      <c r="EZ3198">
        <v>435</v>
      </c>
      <c r="FA3198">
        <v>438</v>
      </c>
      <c r="FB3198">
        <v>445</v>
      </c>
      <c r="FC3198">
        <v>450</v>
      </c>
      <c r="FD3198">
        <v>457</v>
      </c>
      <c r="FE3198">
        <v>463</v>
      </c>
      <c r="FF3198">
        <v>468</v>
      </c>
      <c r="FG3198">
        <v>473</v>
      </c>
      <c r="FH3198">
        <v>478</v>
      </c>
      <c r="FI3198">
        <v>488</v>
      </c>
      <c r="FJ3198">
        <v>488</v>
      </c>
      <c r="FK3198">
        <v>492</v>
      </c>
      <c r="FL3198">
        <v>494</v>
      </c>
      <c r="FM3198">
        <v>495</v>
      </c>
      <c r="FN3198">
        <v>496</v>
      </c>
      <c r="FO3198">
        <v>495</v>
      </c>
      <c r="FP3198">
        <v>495</v>
      </c>
      <c r="FQ3198">
        <v>495</v>
      </c>
      <c r="FR3198">
        <v>497</v>
      </c>
      <c r="FS3198">
        <v>499</v>
      </c>
      <c r="FT3198">
        <v>498</v>
      </c>
      <c r="FU3198">
        <v>500</v>
      </c>
      <c r="FV3198">
        <v>500</v>
      </c>
      <c r="FW3198">
        <v>500</v>
      </c>
      <c r="FX3198">
        <v>502</v>
      </c>
      <c r="FY3198">
        <v>509</v>
      </c>
      <c r="FZ3198">
        <v>508</v>
      </c>
      <c r="GA3198">
        <v>508</v>
      </c>
      <c r="GB3198">
        <v>508</v>
      </c>
    </row>
    <row r="3199" spans="2:184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1</v>
      </c>
      <c r="CT3199">
        <v>2</v>
      </c>
      <c r="CU3199">
        <v>2</v>
      </c>
      <c r="CV3199">
        <v>2</v>
      </c>
      <c r="CW3199">
        <v>2</v>
      </c>
      <c r="CX3199">
        <v>2</v>
      </c>
      <c r="CY3199">
        <v>2</v>
      </c>
      <c r="CZ3199">
        <v>2</v>
      </c>
      <c r="DA3199">
        <v>2</v>
      </c>
      <c r="DB3199">
        <v>2</v>
      </c>
      <c r="DC3199">
        <v>2</v>
      </c>
      <c r="DD3199">
        <v>3</v>
      </c>
      <c r="DE3199">
        <v>3</v>
      </c>
      <c r="DF3199">
        <v>4</v>
      </c>
      <c r="DG3199">
        <v>4</v>
      </c>
      <c r="DH3199">
        <v>4</v>
      </c>
      <c r="DI3199">
        <v>4</v>
      </c>
      <c r="DJ3199">
        <v>4</v>
      </c>
      <c r="DK3199">
        <v>4</v>
      </c>
      <c r="DL3199">
        <v>5</v>
      </c>
      <c r="DM3199">
        <v>5</v>
      </c>
      <c r="DN3199">
        <v>5</v>
      </c>
      <c r="DO3199">
        <v>5</v>
      </c>
      <c r="DP3199">
        <v>5</v>
      </c>
      <c r="DQ3199">
        <v>5</v>
      </c>
      <c r="DR3199">
        <v>5</v>
      </c>
      <c r="DS3199">
        <v>5</v>
      </c>
      <c r="DT3199">
        <v>5</v>
      </c>
      <c r="DU3199">
        <v>5</v>
      </c>
      <c r="DV3199">
        <v>5</v>
      </c>
      <c r="DW3199">
        <v>5</v>
      </c>
      <c r="DX3199">
        <v>5</v>
      </c>
      <c r="DY3199">
        <v>5</v>
      </c>
      <c r="DZ3199">
        <v>5</v>
      </c>
      <c r="EA3199">
        <v>5</v>
      </c>
      <c r="EB3199">
        <v>6</v>
      </c>
      <c r="EC3199">
        <v>6</v>
      </c>
      <c r="ED3199">
        <v>6</v>
      </c>
      <c r="EE3199">
        <v>6</v>
      </c>
      <c r="EF3199">
        <v>6</v>
      </c>
      <c r="EG3199">
        <v>6</v>
      </c>
      <c r="EH3199">
        <v>6</v>
      </c>
      <c r="EI3199">
        <v>6</v>
      </c>
      <c r="EJ3199">
        <v>6</v>
      </c>
      <c r="EK3199">
        <v>6</v>
      </c>
      <c r="EL3199">
        <v>6</v>
      </c>
      <c r="EM3199">
        <v>6</v>
      </c>
      <c r="EN3199">
        <v>6</v>
      </c>
      <c r="EO3199">
        <v>6</v>
      </c>
      <c r="EP3199">
        <v>6</v>
      </c>
      <c r="EQ3199">
        <v>6</v>
      </c>
      <c r="ER3199">
        <v>6</v>
      </c>
      <c r="ES3199">
        <v>6</v>
      </c>
      <c r="ET3199">
        <v>6</v>
      </c>
      <c r="EU3199">
        <v>6</v>
      </c>
      <c r="EV3199">
        <v>6</v>
      </c>
      <c r="EW3199">
        <v>6</v>
      </c>
      <c r="EX3199">
        <v>6</v>
      </c>
      <c r="EY3199">
        <v>6</v>
      </c>
      <c r="EZ3199">
        <v>6</v>
      </c>
      <c r="FA3199">
        <v>6</v>
      </c>
      <c r="FB3199">
        <v>6</v>
      </c>
      <c r="FC3199">
        <v>6</v>
      </c>
      <c r="FD3199">
        <v>6</v>
      </c>
      <c r="FE3199">
        <v>6</v>
      </c>
      <c r="FF3199">
        <v>6</v>
      </c>
      <c r="FG3199">
        <v>6</v>
      </c>
      <c r="FH3199">
        <v>6</v>
      </c>
      <c r="FI3199">
        <v>6</v>
      </c>
      <c r="FJ3199">
        <v>7</v>
      </c>
      <c r="FK3199">
        <v>7</v>
      </c>
      <c r="FL3199">
        <v>7</v>
      </c>
      <c r="FM3199">
        <v>7</v>
      </c>
      <c r="FN3199">
        <v>7</v>
      </c>
      <c r="FO3199">
        <v>7</v>
      </c>
      <c r="FP3199">
        <v>8</v>
      </c>
      <c r="FQ3199">
        <v>8</v>
      </c>
      <c r="FR3199">
        <v>8</v>
      </c>
      <c r="FS3199">
        <v>8</v>
      </c>
      <c r="FT3199">
        <v>8</v>
      </c>
      <c r="FU3199">
        <v>8</v>
      </c>
      <c r="FV3199">
        <v>8</v>
      </c>
      <c r="FW3199">
        <v>8</v>
      </c>
      <c r="FX3199">
        <v>8</v>
      </c>
      <c r="FY3199">
        <v>8</v>
      </c>
      <c r="FZ3199">
        <v>8</v>
      </c>
      <c r="GA3199">
        <v>8</v>
      </c>
      <c r="GB3199">
        <v>8</v>
      </c>
    </row>
    <row r="3200" spans="2:184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1</v>
      </c>
      <c r="EM3200">
        <v>1</v>
      </c>
      <c r="EN3200">
        <v>1</v>
      </c>
      <c r="EO3200">
        <v>1</v>
      </c>
      <c r="EP3200">
        <v>1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>
        <v>1</v>
      </c>
      <c r="EZ3200">
        <v>1</v>
      </c>
      <c r="FA3200">
        <v>1</v>
      </c>
      <c r="FB3200">
        <v>1</v>
      </c>
      <c r="FC3200">
        <v>1</v>
      </c>
      <c r="FD3200">
        <v>1</v>
      </c>
      <c r="FE3200">
        <v>1</v>
      </c>
      <c r="FF3200">
        <v>1</v>
      </c>
      <c r="FG3200">
        <v>1</v>
      </c>
      <c r="FH3200">
        <v>1</v>
      </c>
      <c r="FI3200">
        <v>1</v>
      </c>
      <c r="FJ3200">
        <v>1</v>
      </c>
      <c r="FK3200">
        <v>1</v>
      </c>
      <c r="FL3200">
        <v>1</v>
      </c>
      <c r="FM3200">
        <v>1</v>
      </c>
      <c r="FN3200">
        <v>1</v>
      </c>
      <c r="FO3200">
        <v>1</v>
      </c>
      <c r="FP3200">
        <v>1</v>
      </c>
      <c r="FQ3200">
        <v>1</v>
      </c>
      <c r="FR3200">
        <v>1</v>
      </c>
      <c r="FS3200">
        <v>1</v>
      </c>
      <c r="FT3200">
        <v>1</v>
      </c>
      <c r="FU3200">
        <v>1</v>
      </c>
      <c r="FV3200">
        <v>1</v>
      </c>
      <c r="FW3200">
        <v>1</v>
      </c>
      <c r="FX3200">
        <v>1</v>
      </c>
      <c r="FY3200">
        <v>1</v>
      </c>
      <c r="FZ3200">
        <v>1</v>
      </c>
      <c r="GA3200">
        <v>1</v>
      </c>
      <c r="GB3200">
        <v>1</v>
      </c>
    </row>
    <row r="3201" spans="2:184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4</v>
      </c>
      <c r="CS3201">
        <v>4</v>
      </c>
      <c r="CT3201">
        <v>5</v>
      </c>
      <c r="CU3201">
        <v>5</v>
      </c>
      <c r="CV3201">
        <v>5</v>
      </c>
      <c r="CW3201">
        <v>5</v>
      </c>
      <c r="CX3201">
        <v>5</v>
      </c>
      <c r="CY3201">
        <v>5</v>
      </c>
      <c r="CZ3201">
        <v>6</v>
      </c>
      <c r="DA3201">
        <v>6</v>
      </c>
      <c r="DB3201">
        <v>6</v>
      </c>
      <c r="DC3201">
        <v>6</v>
      </c>
      <c r="DD3201">
        <v>6</v>
      </c>
      <c r="DE3201">
        <v>6</v>
      </c>
      <c r="DF3201">
        <v>6</v>
      </c>
      <c r="DG3201">
        <v>6</v>
      </c>
      <c r="DH3201">
        <v>6</v>
      </c>
      <c r="DI3201">
        <v>6</v>
      </c>
      <c r="DJ3201">
        <v>6</v>
      </c>
      <c r="DK3201">
        <v>6</v>
      </c>
      <c r="DL3201">
        <v>6</v>
      </c>
      <c r="DM3201">
        <v>6</v>
      </c>
      <c r="DN3201">
        <v>6</v>
      </c>
      <c r="DO3201">
        <v>6</v>
      </c>
      <c r="DP3201">
        <v>6</v>
      </c>
      <c r="DQ3201">
        <v>6</v>
      </c>
      <c r="DR3201">
        <v>6</v>
      </c>
      <c r="DS3201">
        <v>6</v>
      </c>
      <c r="DT3201">
        <v>6</v>
      </c>
      <c r="DU3201">
        <v>6</v>
      </c>
      <c r="DV3201">
        <v>6</v>
      </c>
      <c r="DW3201">
        <v>6</v>
      </c>
      <c r="DX3201">
        <v>6</v>
      </c>
      <c r="DY3201">
        <v>6</v>
      </c>
      <c r="DZ3201">
        <v>6</v>
      </c>
      <c r="EA3201">
        <v>6</v>
      </c>
      <c r="EB3201">
        <v>6</v>
      </c>
      <c r="EC3201">
        <v>6</v>
      </c>
      <c r="ED3201">
        <v>6</v>
      </c>
      <c r="EE3201">
        <v>6</v>
      </c>
      <c r="EF3201">
        <v>6</v>
      </c>
      <c r="EG3201">
        <v>6</v>
      </c>
      <c r="EH3201">
        <v>6</v>
      </c>
      <c r="EI3201">
        <v>6</v>
      </c>
      <c r="EJ3201">
        <v>6</v>
      </c>
      <c r="EK3201">
        <v>6</v>
      </c>
      <c r="EL3201">
        <v>6</v>
      </c>
      <c r="EM3201">
        <v>6</v>
      </c>
      <c r="EN3201">
        <v>6</v>
      </c>
      <c r="EO3201">
        <v>6</v>
      </c>
      <c r="EP3201">
        <v>6</v>
      </c>
      <c r="EQ3201">
        <v>6</v>
      </c>
      <c r="ER3201">
        <v>6</v>
      </c>
      <c r="ES3201">
        <v>6</v>
      </c>
      <c r="ET3201">
        <v>6</v>
      </c>
      <c r="EU3201">
        <v>6</v>
      </c>
      <c r="EV3201">
        <v>6</v>
      </c>
      <c r="EW3201">
        <v>6</v>
      </c>
      <c r="EX3201">
        <v>6</v>
      </c>
      <c r="EY3201">
        <v>6</v>
      </c>
      <c r="EZ3201">
        <v>6</v>
      </c>
      <c r="FA3201">
        <v>6</v>
      </c>
      <c r="FB3201">
        <v>6</v>
      </c>
      <c r="FC3201">
        <v>6</v>
      </c>
      <c r="FD3201">
        <v>6</v>
      </c>
      <c r="FE3201">
        <v>6</v>
      </c>
      <c r="FF3201">
        <v>6</v>
      </c>
      <c r="FG3201">
        <v>6</v>
      </c>
      <c r="FH3201">
        <v>6</v>
      </c>
      <c r="FI3201">
        <v>7</v>
      </c>
      <c r="FJ3201">
        <v>7</v>
      </c>
      <c r="FK3201">
        <v>7</v>
      </c>
      <c r="FL3201">
        <v>8</v>
      </c>
      <c r="FM3201">
        <v>8</v>
      </c>
      <c r="FN3201">
        <v>8</v>
      </c>
      <c r="FO3201">
        <v>8</v>
      </c>
      <c r="FP3201">
        <v>8</v>
      </c>
      <c r="FQ3201">
        <v>8</v>
      </c>
      <c r="FR3201">
        <v>8</v>
      </c>
      <c r="FS3201">
        <v>8</v>
      </c>
      <c r="FT3201">
        <v>8</v>
      </c>
      <c r="FU3201">
        <v>8</v>
      </c>
      <c r="FV3201">
        <v>8</v>
      </c>
      <c r="FW3201">
        <v>8</v>
      </c>
      <c r="FX3201">
        <v>8</v>
      </c>
      <c r="FY3201">
        <v>8</v>
      </c>
      <c r="FZ3201">
        <v>8</v>
      </c>
      <c r="GA3201">
        <v>8</v>
      </c>
      <c r="GB3201">
        <v>8</v>
      </c>
    </row>
    <row r="3202" spans="2:184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  <c r="DN3202">
        <v>1</v>
      </c>
      <c r="DO3202">
        <v>1</v>
      </c>
      <c r="DP3202">
        <v>1</v>
      </c>
      <c r="DQ3202">
        <v>1</v>
      </c>
      <c r="DR3202">
        <v>1</v>
      </c>
      <c r="DS3202">
        <v>1</v>
      </c>
      <c r="DT3202">
        <v>1</v>
      </c>
      <c r="DU3202">
        <v>1</v>
      </c>
      <c r="DV3202">
        <v>1</v>
      </c>
      <c r="DW3202">
        <v>1</v>
      </c>
      <c r="DX3202">
        <v>1</v>
      </c>
      <c r="DY3202">
        <v>2</v>
      </c>
      <c r="DZ3202">
        <v>2</v>
      </c>
      <c r="EA3202">
        <v>2</v>
      </c>
      <c r="EB3202">
        <v>1</v>
      </c>
      <c r="EC3202">
        <v>1</v>
      </c>
      <c r="ED3202">
        <v>1</v>
      </c>
      <c r="EE3202">
        <v>1</v>
      </c>
      <c r="EF3202">
        <v>1</v>
      </c>
      <c r="EG3202">
        <v>1</v>
      </c>
      <c r="EH3202">
        <v>1</v>
      </c>
      <c r="EI3202">
        <v>1</v>
      </c>
      <c r="EJ3202">
        <v>1</v>
      </c>
      <c r="EK3202">
        <v>1</v>
      </c>
      <c r="EL3202">
        <v>1</v>
      </c>
      <c r="EM3202">
        <v>1</v>
      </c>
      <c r="EN3202">
        <v>1</v>
      </c>
      <c r="EO3202">
        <v>1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1</v>
      </c>
      <c r="EV3202">
        <v>1</v>
      </c>
      <c r="EW3202">
        <v>1</v>
      </c>
      <c r="EX3202">
        <v>1</v>
      </c>
      <c r="EY3202">
        <v>1</v>
      </c>
      <c r="EZ3202">
        <v>1</v>
      </c>
      <c r="FA3202">
        <v>1</v>
      </c>
      <c r="FB3202">
        <v>1</v>
      </c>
      <c r="FC3202">
        <v>1</v>
      </c>
      <c r="FD3202">
        <v>1</v>
      </c>
      <c r="FE3202">
        <v>1</v>
      </c>
      <c r="FF3202">
        <v>1</v>
      </c>
      <c r="FG3202">
        <v>1</v>
      </c>
      <c r="FH3202">
        <v>1</v>
      </c>
      <c r="FI3202">
        <v>1</v>
      </c>
      <c r="FJ3202">
        <v>1</v>
      </c>
      <c r="FK3202">
        <v>1</v>
      </c>
      <c r="FL3202">
        <v>1</v>
      </c>
      <c r="FM3202">
        <v>1</v>
      </c>
      <c r="FN3202">
        <v>1</v>
      </c>
      <c r="FO3202">
        <v>1</v>
      </c>
      <c r="FP3202">
        <v>1</v>
      </c>
      <c r="FQ3202">
        <v>1</v>
      </c>
      <c r="FR3202">
        <v>1</v>
      </c>
      <c r="FS3202">
        <v>1</v>
      </c>
      <c r="FT3202">
        <v>1</v>
      </c>
      <c r="FU3202">
        <v>1</v>
      </c>
      <c r="FV3202">
        <v>1</v>
      </c>
      <c r="FW3202">
        <v>1</v>
      </c>
      <c r="FX3202">
        <v>1</v>
      </c>
      <c r="FY3202">
        <v>1</v>
      </c>
      <c r="FZ3202">
        <v>1</v>
      </c>
      <c r="GA3202">
        <v>1</v>
      </c>
      <c r="GB3202">
        <v>1</v>
      </c>
    </row>
    <row r="3203" spans="2:184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1</v>
      </c>
      <c r="CY3203">
        <v>1</v>
      </c>
      <c r="CZ3203">
        <v>1</v>
      </c>
      <c r="DA3203">
        <v>1</v>
      </c>
      <c r="DB3203">
        <v>1</v>
      </c>
      <c r="DC3203">
        <v>1</v>
      </c>
      <c r="DD3203">
        <v>1</v>
      </c>
      <c r="DE3203">
        <v>1</v>
      </c>
      <c r="DF3203">
        <v>1</v>
      </c>
      <c r="DG3203">
        <v>1</v>
      </c>
      <c r="DH3203">
        <v>2</v>
      </c>
      <c r="DI3203">
        <v>2</v>
      </c>
      <c r="DJ3203">
        <v>2</v>
      </c>
      <c r="DK3203">
        <v>2</v>
      </c>
      <c r="DL3203">
        <v>2</v>
      </c>
      <c r="DM3203">
        <v>2</v>
      </c>
      <c r="DN3203">
        <v>3</v>
      </c>
      <c r="DO3203">
        <v>3</v>
      </c>
      <c r="DP3203">
        <v>3</v>
      </c>
      <c r="DQ3203">
        <v>3</v>
      </c>
      <c r="DR3203">
        <v>3</v>
      </c>
      <c r="DS3203">
        <v>3</v>
      </c>
      <c r="DT3203">
        <v>3</v>
      </c>
      <c r="DU3203">
        <v>3</v>
      </c>
      <c r="DV3203">
        <v>3</v>
      </c>
      <c r="DW3203">
        <v>3</v>
      </c>
      <c r="DX3203">
        <v>3</v>
      </c>
      <c r="DY3203">
        <v>4</v>
      </c>
      <c r="DZ3203">
        <v>4</v>
      </c>
      <c r="EA3203">
        <v>4</v>
      </c>
      <c r="EB3203">
        <v>4</v>
      </c>
      <c r="EC3203">
        <v>4</v>
      </c>
      <c r="ED3203">
        <v>4</v>
      </c>
      <c r="EE3203">
        <v>4</v>
      </c>
      <c r="EF3203">
        <v>4</v>
      </c>
      <c r="EG3203">
        <v>4</v>
      </c>
      <c r="EH3203">
        <v>4</v>
      </c>
      <c r="EI3203">
        <v>4</v>
      </c>
      <c r="EJ3203">
        <v>4</v>
      </c>
      <c r="EK3203">
        <v>4</v>
      </c>
      <c r="EL3203">
        <v>4</v>
      </c>
      <c r="EM3203">
        <v>4</v>
      </c>
      <c r="EN3203">
        <v>4</v>
      </c>
      <c r="EO3203">
        <v>4</v>
      </c>
      <c r="EP3203">
        <v>4</v>
      </c>
      <c r="EQ3203">
        <v>4</v>
      </c>
      <c r="ER3203">
        <v>4</v>
      </c>
      <c r="ES3203">
        <v>4</v>
      </c>
      <c r="ET3203">
        <v>4</v>
      </c>
      <c r="EU3203">
        <v>4</v>
      </c>
      <c r="EV3203">
        <v>4</v>
      </c>
      <c r="EW3203">
        <v>4</v>
      </c>
      <c r="EX3203">
        <v>4</v>
      </c>
      <c r="EY3203">
        <v>4</v>
      </c>
      <c r="EZ3203">
        <v>4</v>
      </c>
      <c r="FA3203">
        <v>4</v>
      </c>
      <c r="FB3203">
        <v>4</v>
      </c>
      <c r="FC3203">
        <v>4</v>
      </c>
      <c r="FD3203">
        <v>4</v>
      </c>
      <c r="FE3203">
        <v>4</v>
      </c>
      <c r="FF3203">
        <v>5</v>
      </c>
      <c r="FG3203">
        <v>5</v>
      </c>
      <c r="FH3203">
        <v>5</v>
      </c>
      <c r="FI3203">
        <v>6</v>
      </c>
      <c r="FJ3203">
        <v>6</v>
      </c>
      <c r="FK3203">
        <v>6</v>
      </c>
      <c r="FL3203">
        <v>6</v>
      </c>
      <c r="FM3203">
        <v>6</v>
      </c>
      <c r="FN3203">
        <v>6</v>
      </c>
      <c r="FO3203">
        <v>6</v>
      </c>
      <c r="FP3203">
        <v>6</v>
      </c>
      <c r="FQ3203">
        <v>6</v>
      </c>
      <c r="FR3203">
        <v>6</v>
      </c>
      <c r="FS3203">
        <v>6</v>
      </c>
      <c r="FT3203">
        <v>6</v>
      </c>
      <c r="FU3203">
        <v>6</v>
      </c>
      <c r="FV3203">
        <v>6</v>
      </c>
      <c r="FW3203">
        <v>6</v>
      </c>
      <c r="FX3203">
        <v>7</v>
      </c>
      <c r="FY3203">
        <v>7</v>
      </c>
      <c r="FZ3203">
        <v>7</v>
      </c>
      <c r="GA3203">
        <v>7</v>
      </c>
      <c r="GB3203">
        <v>7</v>
      </c>
    </row>
    <row r="3204" spans="2:184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0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0</v>
      </c>
      <c r="ES3204">
        <v>0</v>
      </c>
      <c r="ET3204">
        <v>0</v>
      </c>
      <c r="EU3204">
        <v>0</v>
      </c>
      <c r="EV3204">
        <v>0</v>
      </c>
      <c r="EW3204">
        <v>0</v>
      </c>
      <c r="EX3204">
        <v>0</v>
      </c>
      <c r="EY3204">
        <v>0</v>
      </c>
      <c r="EZ3204">
        <v>0</v>
      </c>
      <c r="FA3204">
        <v>0</v>
      </c>
      <c r="FB3204">
        <v>0</v>
      </c>
      <c r="FC3204">
        <v>0</v>
      </c>
      <c r="FD3204">
        <v>0</v>
      </c>
      <c r="FE3204">
        <v>0</v>
      </c>
      <c r="FF3204">
        <v>0</v>
      </c>
      <c r="FG3204">
        <v>0</v>
      </c>
      <c r="FH3204">
        <v>0</v>
      </c>
      <c r="FI3204">
        <v>0</v>
      </c>
      <c r="FJ3204">
        <v>0</v>
      </c>
      <c r="FK3204">
        <v>0</v>
      </c>
      <c r="FL3204">
        <v>0</v>
      </c>
      <c r="FM3204">
        <v>0</v>
      </c>
      <c r="FN3204">
        <v>0</v>
      </c>
      <c r="FO3204">
        <v>0</v>
      </c>
      <c r="FP3204">
        <v>0</v>
      </c>
      <c r="FQ3204">
        <v>0</v>
      </c>
      <c r="FR3204">
        <v>0</v>
      </c>
      <c r="FS3204">
        <v>0</v>
      </c>
      <c r="FT3204">
        <v>0</v>
      </c>
      <c r="FU3204">
        <v>0</v>
      </c>
      <c r="FV3204">
        <v>0</v>
      </c>
      <c r="FW3204">
        <v>0</v>
      </c>
      <c r="FX3204">
        <v>0</v>
      </c>
      <c r="FY3204">
        <v>0</v>
      </c>
      <c r="FZ3204">
        <v>0</v>
      </c>
      <c r="GA3204">
        <v>0</v>
      </c>
      <c r="GB3204">
        <v>0</v>
      </c>
    </row>
    <row r="3205" spans="2:184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1</v>
      </c>
      <c r="CS3205">
        <v>1</v>
      </c>
      <c r="CT3205">
        <v>1</v>
      </c>
      <c r="CU3205">
        <v>1</v>
      </c>
      <c r="CV3205">
        <v>1</v>
      </c>
      <c r="CW3205">
        <v>1</v>
      </c>
      <c r="CX3205">
        <v>1</v>
      </c>
      <c r="CY3205">
        <v>1</v>
      </c>
      <c r="CZ3205">
        <v>1</v>
      </c>
      <c r="DA3205">
        <v>1</v>
      </c>
      <c r="DB3205">
        <v>1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1</v>
      </c>
      <c r="DI3205">
        <v>1</v>
      </c>
      <c r="DJ3205">
        <v>1</v>
      </c>
      <c r="DK3205">
        <v>1</v>
      </c>
      <c r="DL3205">
        <v>1</v>
      </c>
      <c r="DM3205">
        <v>1</v>
      </c>
      <c r="DN3205">
        <v>1</v>
      </c>
      <c r="DO3205">
        <v>1</v>
      </c>
      <c r="DP3205">
        <v>1</v>
      </c>
      <c r="DQ3205">
        <v>1</v>
      </c>
      <c r="DR3205">
        <v>1</v>
      </c>
      <c r="DS3205">
        <v>1</v>
      </c>
      <c r="DT3205">
        <v>1</v>
      </c>
      <c r="DU3205">
        <v>1</v>
      </c>
      <c r="DV3205">
        <v>1</v>
      </c>
      <c r="DW3205">
        <v>1</v>
      </c>
      <c r="DX3205">
        <v>1</v>
      </c>
      <c r="DY3205">
        <v>1</v>
      </c>
      <c r="DZ3205">
        <v>1</v>
      </c>
      <c r="EA3205">
        <v>1</v>
      </c>
      <c r="EB3205">
        <v>1</v>
      </c>
      <c r="EC3205">
        <v>1</v>
      </c>
      <c r="ED3205">
        <v>1</v>
      </c>
      <c r="EE3205">
        <v>1</v>
      </c>
      <c r="EF3205">
        <v>1</v>
      </c>
      <c r="EG3205">
        <v>1</v>
      </c>
      <c r="EH3205">
        <v>1</v>
      </c>
      <c r="EI3205">
        <v>1</v>
      </c>
      <c r="EJ3205">
        <v>1</v>
      </c>
      <c r="EK3205">
        <v>1</v>
      </c>
      <c r="EL3205">
        <v>1</v>
      </c>
      <c r="EM3205">
        <v>1</v>
      </c>
      <c r="EN3205">
        <v>1</v>
      </c>
      <c r="EO3205">
        <v>1</v>
      </c>
      <c r="EP3205">
        <v>1</v>
      </c>
      <c r="EQ3205">
        <v>1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>
        <v>1</v>
      </c>
      <c r="EZ3205">
        <v>1</v>
      </c>
      <c r="FA3205">
        <v>1</v>
      </c>
      <c r="FB3205">
        <v>1</v>
      </c>
      <c r="FC3205">
        <v>1</v>
      </c>
      <c r="FD3205">
        <v>1</v>
      </c>
      <c r="FE3205">
        <v>1</v>
      </c>
      <c r="FF3205">
        <v>1</v>
      </c>
      <c r="FG3205">
        <v>1</v>
      </c>
      <c r="FH3205">
        <v>1</v>
      </c>
      <c r="FI3205">
        <v>1</v>
      </c>
      <c r="FJ3205">
        <v>1</v>
      </c>
      <c r="FK3205">
        <v>1</v>
      </c>
      <c r="FL3205">
        <v>1</v>
      </c>
      <c r="FM3205">
        <v>1</v>
      </c>
      <c r="FN3205">
        <v>1</v>
      </c>
      <c r="FO3205">
        <v>1</v>
      </c>
      <c r="FP3205">
        <v>1</v>
      </c>
      <c r="FQ3205">
        <v>1</v>
      </c>
      <c r="FR3205">
        <v>1</v>
      </c>
      <c r="FS3205">
        <v>1</v>
      </c>
      <c r="FT3205">
        <v>1</v>
      </c>
      <c r="FU3205">
        <v>1</v>
      </c>
      <c r="FV3205">
        <v>1</v>
      </c>
      <c r="FW3205">
        <v>1</v>
      </c>
      <c r="FX3205">
        <v>1</v>
      </c>
      <c r="FY3205">
        <v>1</v>
      </c>
      <c r="FZ3205">
        <v>1</v>
      </c>
      <c r="GA3205">
        <v>1</v>
      </c>
      <c r="GB3205">
        <v>1</v>
      </c>
    </row>
    <row r="3206" spans="2:184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3</v>
      </c>
      <c r="CS3206">
        <v>3</v>
      </c>
      <c r="CT3206">
        <v>3</v>
      </c>
      <c r="CU3206">
        <v>3</v>
      </c>
      <c r="CV3206">
        <v>3</v>
      </c>
      <c r="CW3206">
        <v>3</v>
      </c>
      <c r="CX3206">
        <v>3</v>
      </c>
      <c r="CY3206">
        <v>4</v>
      </c>
      <c r="CZ3206">
        <v>4</v>
      </c>
      <c r="DA3206">
        <v>4</v>
      </c>
      <c r="DB3206">
        <v>4</v>
      </c>
      <c r="DC3206">
        <v>5</v>
      </c>
      <c r="DD3206">
        <v>5</v>
      </c>
      <c r="DE3206">
        <v>5</v>
      </c>
      <c r="DF3206">
        <v>5</v>
      </c>
      <c r="DG3206">
        <v>5</v>
      </c>
      <c r="DH3206">
        <v>5</v>
      </c>
      <c r="DI3206">
        <v>5</v>
      </c>
      <c r="DJ3206">
        <v>5</v>
      </c>
      <c r="DK3206">
        <v>5</v>
      </c>
      <c r="DL3206">
        <v>5</v>
      </c>
      <c r="DM3206">
        <v>5</v>
      </c>
      <c r="DN3206">
        <v>5</v>
      </c>
      <c r="DO3206">
        <v>5</v>
      </c>
      <c r="DP3206">
        <v>5</v>
      </c>
      <c r="DQ3206">
        <v>5</v>
      </c>
      <c r="DR3206">
        <v>5</v>
      </c>
      <c r="DS3206">
        <v>5</v>
      </c>
      <c r="DT3206">
        <v>5</v>
      </c>
      <c r="DU3206">
        <v>5</v>
      </c>
      <c r="DV3206">
        <v>5</v>
      </c>
      <c r="DW3206">
        <v>5</v>
      </c>
      <c r="DX3206">
        <v>5</v>
      </c>
      <c r="DY3206">
        <v>6</v>
      </c>
      <c r="DZ3206">
        <v>6</v>
      </c>
      <c r="EA3206">
        <v>6</v>
      </c>
      <c r="EB3206">
        <v>6</v>
      </c>
      <c r="EC3206">
        <v>6</v>
      </c>
      <c r="ED3206">
        <v>6</v>
      </c>
      <c r="EE3206">
        <v>6</v>
      </c>
      <c r="EF3206">
        <v>6</v>
      </c>
      <c r="EG3206">
        <v>6</v>
      </c>
      <c r="EH3206">
        <v>6</v>
      </c>
      <c r="EI3206">
        <v>6</v>
      </c>
      <c r="EJ3206">
        <v>6</v>
      </c>
      <c r="EK3206">
        <v>6</v>
      </c>
      <c r="EL3206">
        <v>6</v>
      </c>
      <c r="EM3206">
        <v>6</v>
      </c>
      <c r="EN3206">
        <v>6</v>
      </c>
      <c r="EO3206">
        <v>6</v>
      </c>
      <c r="EP3206">
        <v>6</v>
      </c>
      <c r="EQ3206">
        <v>6</v>
      </c>
      <c r="ER3206">
        <v>6</v>
      </c>
      <c r="ES3206">
        <v>6</v>
      </c>
      <c r="ET3206">
        <v>6</v>
      </c>
      <c r="EU3206">
        <v>6</v>
      </c>
      <c r="EV3206">
        <v>6</v>
      </c>
      <c r="EW3206">
        <v>6</v>
      </c>
      <c r="EX3206">
        <v>6</v>
      </c>
      <c r="EY3206">
        <v>6</v>
      </c>
      <c r="EZ3206">
        <v>6</v>
      </c>
      <c r="FA3206">
        <v>6</v>
      </c>
      <c r="FB3206">
        <v>6</v>
      </c>
      <c r="FC3206">
        <v>6</v>
      </c>
      <c r="FD3206">
        <v>6</v>
      </c>
      <c r="FE3206">
        <v>6</v>
      </c>
      <c r="FF3206">
        <v>6</v>
      </c>
      <c r="FG3206">
        <v>6</v>
      </c>
      <c r="FH3206">
        <v>6</v>
      </c>
      <c r="FI3206">
        <v>6</v>
      </c>
      <c r="FJ3206">
        <v>6</v>
      </c>
      <c r="FK3206">
        <v>6</v>
      </c>
      <c r="FL3206">
        <v>6</v>
      </c>
      <c r="FM3206">
        <v>6</v>
      </c>
      <c r="FN3206">
        <v>6</v>
      </c>
      <c r="FO3206">
        <v>6</v>
      </c>
      <c r="FP3206">
        <v>6</v>
      </c>
      <c r="FQ3206">
        <v>6</v>
      </c>
      <c r="FR3206">
        <v>6</v>
      </c>
      <c r="FS3206">
        <v>6</v>
      </c>
      <c r="FT3206">
        <v>6</v>
      </c>
      <c r="FU3206">
        <v>6</v>
      </c>
      <c r="FV3206">
        <v>6</v>
      </c>
      <c r="FW3206">
        <v>6</v>
      </c>
      <c r="FX3206">
        <v>6</v>
      </c>
      <c r="FY3206">
        <v>6</v>
      </c>
      <c r="FZ3206">
        <v>6</v>
      </c>
      <c r="GA3206">
        <v>6</v>
      </c>
      <c r="GB3206">
        <v>6</v>
      </c>
    </row>
    <row r="3207" spans="2:184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0</v>
      </c>
      <c r="DV3207">
        <v>0</v>
      </c>
      <c r="DW3207">
        <v>0</v>
      </c>
      <c r="DX3207">
        <v>0</v>
      </c>
      <c r="DY3207">
        <v>0</v>
      </c>
      <c r="DZ3207">
        <v>0</v>
      </c>
      <c r="EA3207">
        <v>0</v>
      </c>
      <c r="EB3207">
        <v>0</v>
      </c>
      <c r="EC3207">
        <v>0</v>
      </c>
      <c r="ED3207">
        <v>0</v>
      </c>
      <c r="EE3207">
        <v>0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0</v>
      </c>
      <c r="EM3207">
        <v>0</v>
      </c>
      <c r="EN3207">
        <v>1</v>
      </c>
      <c r="EO3207">
        <v>2</v>
      </c>
      <c r="EP3207">
        <v>2</v>
      </c>
      <c r="EQ3207">
        <v>2</v>
      </c>
      <c r="ER3207">
        <v>2</v>
      </c>
      <c r="ES3207">
        <v>2</v>
      </c>
      <c r="ET3207">
        <v>2</v>
      </c>
      <c r="EU3207">
        <v>2</v>
      </c>
      <c r="EV3207">
        <v>2</v>
      </c>
      <c r="EW3207">
        <v>2</v>
      </c>
      <c r="EX3207">
        <v>2</v>
      </c>
      <c r="EY3207">
        <v>2</v>
      </c>
      <c r="EZ3207">
        <v>2</v>
      </c>
      <c r="FA3207">
        <v>2</v>
      </c>
      <c r="FB3207">
        <v>2</v>
      </c>
      <c r="FC3207">
        <v>2</v>
      </c>
      <c r="FD3207">
        <v>2</v>
      </c>
      <c r="FE3207">
        <v>2</v>
      </c>
      <c r="FF3207">
        <v>2</v>
      </c>
      <c r="FG3207">
        <v>2</v>
      </c>
      <c r="FH3207">
        <v>2</v>
      </c>
      <c r="FI3207">
        <v>2</v>
      </c>
      <c r="FJ3207">
        <v>2</v>
      </c>
      <c r="FK3207">
        <v>2</v>
      </c>
      <c r="FL3207">
        <v>2</v>
      </c>
      <c r="FM3207">
        <v>2</v>
      </c>
      <c r="FN3207">
        <v>2</v>
      </c>
      <c r="FO3207">
        <v>2</v>
      </c>
      <c r="FP3207">
        <v>2</v>
      </c>
      <c r="FQ3207">
        <v>2</v>
      </c>
      <c r="FR3207">
        <v>4</v>
      </c>
      <c r="FS3207">
        <v>4</v>
      </c>
      <c r="FT3207">
        <v>4</v>
      </c>
      <c r="FU3207">
        <v>4</v>
      </c>
      <c r="FV3207">
        <v>4</v>
      </c>
      <c r="FW3207">
        <v>4</v>
      </c>
      <c r="FX3207">
        <v>4</v>
      </c>
      <c r="FY3207">
        <v>4</v>
      </c>
      <c r="FZ3207">
        <v>4</v>
      </c>
      <c r="GA3207">
        <v>4</v>
      </c>
      <c r="GB3207">
        <v>4</v>
      </c>
    </row>
    <row r="3208" spans="2:184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1</v>
      </c>
      <c r="DE3208">
        <v>1</v>
      </c>
      <c r="DF3208">
        <v>1</v>
      </c>
      <c r="DG3208">
        <v>1</v>
      </c>
      <c r="DH3208">
        <v>1</v>
      </c>
      <c r="DI3208">
        <v>1</v>
      </c>
      <c r="DJ3208">
        <v>1</v>
      </c>
      <c r="DK3208">
        <v>1</v>
      </c>
      <c r="DL3208">
        <v>1</v>
      </c>
      <c r="DM3208">
        <v>1</v>
      </c>
      <c r="DN3208">
        <v>1</v>
      </c>
      <c r="DO3208">
        <v>1</v>
      </c>
      <c r="DP3208">
        <v>1</v>
      </c>
      <c r="DQ3208">
        <v>1</v>
      </c>
      <c r="DR3208">
        <v>1</v>
      </c>
      <c r="DS3208">
        <v>1</v>
      </c>
      <c r="DT3208">
        <v>1</v>
      </c>
      <c r="DU3208">
        <v>1</v>
      </c>
      <c r="DV3208">
        <v>1</v>
      </c>
      <c r="DW3208">
        <v>1</v>
      </c>
      <c r="DX3208">
        <v>1</v>
      </c>
      <c r="DY3208">
        <v>1</v>
      </c>
      <c r="DZ3208">
        <v>1</v>
      </c>
      <c r="EA3208">
        <v>1</v>
      </c>
      <c r="EB3208">
        <v>1</v>
      </c>
      <c r="EC3208">
        <v>1</v>
      </c>
      <c r="ED3208">
        <v>1</v>
      </c>
      <c r="EE3208">
        <v>1</v>
      </c>
      <c r="EF3208">
        <v>1</v>
      </c>
      <c r="EG3208">
        <v>1</v>
      </c>
      <c r="EH3208">
        <v>1</v>
      </c>
      <c r="EI3208">
        <v>1</v>
      </c>
      <c r="EJ3208">
        <v>1</v>
      </c>
      <c r="EK3208">
        <v>1</v>
      </c>
      <c r="EL3208">
        <v>1</v>
      </c>
      <c r="EM3208">
        <v>1</v>
      </c>
      <c r="EN3208">
        <v>1</v>
      </c>
      <c r="EO3208">
        <v>1</v>
      </c>
      <c r="EP3208">
        <v>1</v>
      </c>
      <c r="EQ3208">
        <v>1</v>
      </c>
      <c r="ER3208">
        <v>1</v>
      </c>
      <c r="ES3208">
        <v>1</v>
      </c>
      <c r="ET3208">
        <v>1</v>
      </c>
      <c r="EU3208">
        <v>1</v>
      </c>
      <c r="EV3208">
        <v>1</v>
      </c>
      <c r="EW3208">
        <v>1</v>
      </c>
      <c r="EX3208">
        <v>1</v>
      </c>
      <c r="EY3208">
        <v>1</v>
      </c>
      <c r="EZ3208">
        <v>1</v>
      </c>
      <c r="FA3208">
        <v>1</v>
      </c>
      <c r="FB3208">
        <v>1</v>
      </c>
      <c r="FC3208">
        <v>1</v>
      </c>
      <c r="FD3208">
        <v>1</v>
      </c>
      <c r="FE3208">
        <v>1</v>
      </c>
      <c r="FF3208">
        <v>1</v>
      </c>
      <c r="FG3208">
        <v>1</v>
      </c>
      <c r="FH3208">
        <v>1</v>
      </c>
      <c r="FI3208">
        <v>1</v>
      </c>
      <c r="FJ3208">
        <v>1</v>
      </c>
      <c r="FK3208">
        <v>1</v>
      </c>
      <c r="FL3208">
        <v>1</v>
      </c>
      <c r="FM3208">
        <v>1</v>
      </c>
      <c r="FN3208">
        <v>1</v>
      </c>
      <c r="FO3208">
        <v>1</v>
      </c>
      <c r="FP3208">
        <v>2</v>
      </c>
      <c r="FQ3208">
        <v>2</v>
      </c>
      <c r="FR3208">
        <v>2</v>
      </c>
      <c r="FS3208">
        <v>2</v>
      </c>
      <c r="FT3208">
        <v>2</v>
      </c>
      <c r="FU3208">
        <v>2</v>
      </c>
      <c r="FV3208">
        <v>2</v>
      </c>
      <c r="FW3208">
        <v>2</v>
      </c>
      <c r="FX3208">
        <v>2</v>
      </c>
      <c r="FY3208">
        <v>2</v>
      </c>
      <c r="FZ3208">
        <v>2</v>
      </c>
      <c r="GA3208">
        <v>2</v>
      </c>
      <c r="GB3208">
        <v>2</v>
      </c>
    </row>
    <row r="3209" spans="2:184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4</v>
      </c>
      <c r="CS3209">
        <v>4</v>
      </c>
      <c r="CT3209">
        <v>4</v>
      </c>
      <c r="CU3209">
        <v>4</v>
      </c>
      <c r="CV3209">
        <v>5</v>
      </c>
      <c r="CW3209">
        <v>6</v>
      </c>
      <c r="CX3209">
        <v>6</v>
      </c>
      <c r="CY3209">
        <v>6</v>
      </c>
      <c r="CZ3209">
        <v>6</v>
      </c>
      <c r="DA3209">
        <v>6</v>
      </c>
      <c r="DB3209">
        <v>6</v>
      </c>
      <c r="DC3209">
        <v>6</v>
      </c>
      <c r="DD3209">
        <v>7</v>
      </c>
      <c r="DE3209">
        <v>7</v>
      </c>
      <c r="DF3209">
        <v>7</v>
      </c>
      <c r="DG3209">
        <v>7</v>
      </c>
      <c r="DH3209">
        <v>7</v>
      </c>
      <c r="DI3209">
        <v>7</v>
      </c>
      <c r="DJ3209">
        <v>7</v>
      </c>
      <c r="DK3209">
        <v>7</v>
      </c>
      <c r="DL3209">
        <v>7</v>
      </c>
      <c r="DM3209">
        <v>7</v>
      </c>
      <c r="DN3209">
        <v>7</v>
      </c>
      <c r="DO3209">
        <v>7</v>
      </c>
      <c r="DP3209">
        <v>7</v>
      </c>
      <c r="DQ3209">
        <v>7</v>
      </c>
      <c r="DR3209">
        <v>7</v>
      </c>
      <c r="DS3209">
        <v>7</v>
      </c>
      <c r="DT3209">
        <v>7</v>
      </c>
      <c r="DU3209">
        <v>7</v>
      </c>
      <c r="DV3209">
        <v>7</v>
      </c>
      <c r="DW3209">
        <v>7</v>
      </c>
      <c r="DX3209">
        <v>7</v>
      </c>
      <c r="DY3209">
        <v>7</v>
      </c>
      <c r="DZ3209">
        <v>7</v>
      </c>
      <c r="EA3209">
        <v>7</v>
      </c>
      <c r="EB3209">
        <v>7</v>
      </c>
      <c r="EC3209">
        <v>7</v>
      </c>
      <c r="ED3209">
        <v>7</v>
      </c>
      <c r="EE3209">
        <v>7</v>
      </c>
      <c r="EF3209">
        <v>7</v>
      </c>
      <c r="EG3209">
        <v>7</v>
      </c>
      <c r="EH3209">
        <v>7</v>
      </c>
      <c r="EI3209">
        <v>7</v>
      </c>
      <c r="EJ3209">
        <v>7</v>
      </c>
      <c r="EK3209">
        <v>7</v>
      </c>
      <c r="EL3209">
        <v>7</v>
      </c>
      <c r="EM3209">
        <v>7</v>
      </c>
      <c r="EN3209">
        <v>7</v>
      </c>
      <c r="EO3209">
        <v>7</v>
      </c>
      <c r="EP3209">
        <v>7</v>
      </c>
      <c r="EQ3209">
        <v>7</v>
      </c>
      <c r="ER3209">
        <v>7</v>
      </c>
      <c r="ES3209">
        <v>7</v>
      </c>
      <c r="ET3209">
        <v>7</v>
      </c>
      <c r="EU3209">
        <v>7</v>
      </c>
      <c r="EV3209">
        <v>7</v>
      </c>
      <c r="EW3209">
        <v>7</v>
      </c>
      <c r="EX3209">
        <v>7</v>
      </c>
      <c r="EY3209">
        <v>7</v>
      </c>
      <c r="EZ3209">
        <v>7</v>
      </c>
      <c r="FA3209">
        <v>7</v>
      </c>
      <c r="FB3209">
        <v>7</v>
      </c>
      <c r="FC3209">
        <v>7</v>
      </c>
      <c r="FD3209">
        <v>7</v>
      </c>
      <c r="FE3209">
        <v>7</v>
      </c>
      <c r="FF3209">
        <v>7</v>
      </c>
      <c r="FG3209">
        <v>7</v>
      </c>
      <c r="FH3209">
        <v>7</v>
      </c>
      <c r="FI3209">
        <v>7</v>
      </c>
      <c r="FJ3209">
        <v>7</v>
      </c>
      <c r="FK3209">
        <v>7</v>
      </c>
      <c r="FL3209">
        <v>7</v>
      </c>
      <c r="FM3209">
        <v>7</v>
      </c>
      <c r="FN3209">
        <v>7</v>
      </c>
      <c r="FO3209">
        <v>7</v>
      </c>
      <c r="FP3209">
        <v>8</v>
      </c>
      <c r="FQ3209">
        <v>8</v>
      </c>
      <c r="FR3209">
        <v>8</v>
      </c>
      <c r="FS3209">
        <v>9</v>
      </c>
      <c r="FT3209">
        <v>9</v>
      </c>
      <c r="FU3209">
        <v>9</v>
      </c>
      <c r="FV3209">
        <v>9</v>
      </c>
      <c r="FW3209">
        <v>9</v>
      </c>
      <c r="FX3209">
        <v>9</v>
      </c>
      <c r="FY3209">
        <v>9</v>
      </c>
      <c r="FZ3209">
        <v>9</v>
      </c>
      <c r="GA3209">
        <v>9</v>
      </c>
      <c r="GB3209">
        <v>9</v>
      </c>
    </row>
    <row r="3210" spans="2:184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  <c r="DN3210">
        <v>0</v>
      </c>
      <c r="DO3210">
        <v>0</v>
      </c>
      <c r="DP3210">
        <v>0</v>
      </c>
      <c r="DQ3210">
        <v>0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0</v>
      </c>
      <c r="DY3210">
        <v>0</v>
      </c>
      <c r="DZ3210">
        <v>0</v>
      </c>
      <c r="EA3210">
        <v>0</v>
      </c>
      <c r="EB3210">
        <v>0</v>
      </c>
      <c r="EC3210">
        <v>0</v>
      </c>
      <c r="ED3210">
        <v>0</v>
      </c>
      <c r="EE3210">
        <v>0</v>
      </c>
      <c r="EF3210">
        <v>0</v>
      </c>
      <c r="EG3210">
        <v>0</v>
      </c>
      <c r="EH3210">
        <v>1</v>
      </c>
      <c r="EI3210">
        <v>1</v>
      </c>
      <c r="EJ3210">
        <v>1</v>
      </c>
      <c r="EK3210">
        <v>1</v>
      </c>
      <c r="EL3210">
        <v>1</v>
      </c>
      <c r="EM3210">
        <v>1</v>
      </c>
      <c r="EN3210">
        <v>1</v>
      </c>
      <c r="EO3210">
        <v>1</v>
      </c>
      <c r="EP3210">
        <v>1</v>
      </c>
      <c r="EQ3210">
        <v>1</v>
      </c>
      <c r="ER3210">
        <v>1</v>
      </c>
      <c r="ES3210">
        <v>1</v>
      </c>
      <c r="ET3210">
        <v>1</v>
      </c>
      <c r="EU3210">
        <v>1</v>
      </c>
      <c r="EV3210">
        <v>1</v>
      </c>
      <c r="EW3210">
        <v>1</v>
      </c>
      <c r="EX3210">
        <v>1</v>
      </c>
      <c r="EY3210">
        <v>1</v>
      </c>
      <c r="EZ3210">
        <v>1</v>
      </c>
      <c r="FA3210">
        <v>1</v>
      </c>
      <c r="FB3210">
        <v>1</v>
      </c>
      <c r="FC3210">
        <v>1</v>
      </c>
      <c r="FD3210">
        <v>1</v>
      </c>
      <c r="FE3210">
        <v>1</v>
      </c>
      <c r="FF3210">
        <v>1</v>
      </c>
      <c r="FG3210">
        <v>1</v>
      </c>
      <c r="FH3210">
        <v>1</v>
      </c>
      <c r="FI3210">
        <v>1</v>
      </c>
      <c r="FJ3210">
        <v>1</v>
      </c>
      <c r="FK3210">
        <v>1</v>
      </c>
      <c r="FL3210">
        <v>1</v>
      </c>
      <c r="FM3210">
        <v>1</v>
      </c>
      <c r="FN3210">
        <v>1</v>
      </c>
      <c r="FO3210">
        <v>1</v>
      </c>
      <c r="FP3210">
        <v>1</v>
      </c>
      <c r="FQ3210">
        <v>1</v>
      </c>
      <c r="FR3210">
        <v>1</v>
      </c>
      <c r="FS3210">
        <v>1</v>
      </c>
      <c r="FT3210">
        <v>1</v>
      </c>
      <c r="FU3210">
        <v>1</v>
      </c>
      <c r="FV3210">
        <v>1</v>
      </c>
      <c r="FW3210">
        <v>1</v>
      </c>
      <c r="FX3210">
        <v>1</v>
      </c>
      <c r="FY3210">
        <v>1</v>
      </c>
      <c r="FZ3210">
        <v>1</v>
      </c>
      <c r="GA3210">
        <v>1</v>
      </c>
      <c r="GB3210">
        <v>1</v>
      </c>
    </row>
    <row r="3211" spans="2:184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6</v>
      </c>
      <c r="CS3211">
        <v>7</v>
      </c>
      <c r="CT3211">
        <v>7</v>
      </c>
      <c r="CU3211">
        <v>7</v>
      </c>
      <c r="CV3211">
        <v>7</v>
      </c>
      <c r="CW3211">
        <v>7</v>
      </c>
      <c r="CX3211">
        <v>9</v>
      </c>
      <c r="CY3211">
        <v>9</v>
      </c>
      <c r="CZ3211">
        <v>9</v>
      </c>
      <c r="DA3211">
        <v>12</v>
      </c>
      <c r="DB3211">
        <v>12</v>
      </c>
      <c r="DC3211">
        <v>12</v>
      </c>
      <c r="DD3211">
        <v>12</v>
      </c>
      <c r="DE3211">
        <v>13</v>
      </c>
      <c r="DF3211">
        <v>14</v>
      </c>
      <c r="DG3211">
        <v>15</v>
      </c>
      <c r="DH3211">
        <v>15</v>
      </c>
      <c r="DI3211">
        <v>16</v>
      </c>
      <c r="DJ3211">
        <v>16</v>
      </c>
      <c r="DK3211">
        <v>16</v>
      </c>
      <c r="DL3211">
        <v>17</v>
      </c>
      <c r="DM3211">
        <v>17</v>
      </c>
      <c r="DN3211">
        <v>18</v>
      </c>
      <c r="DO3211">
        <v>19</v>
      </c>
      <c r="DP3211">
        <v>19</v>
      </c>
      <c r="DQ3211">
        <v>19</v>
      </c>
      <c r="DR3211">
        <v>19</v>
      </c>
      <c r="DS3211">
        <v>19</v>
      </c>
      <c r="DT3211">
        <v>19</v>
      </c>
      <c r="DU3211">
        <v>19</v>
      </c>
      <c r="DV3211">
        <v>19</v>
      </c>
      <c r="DW3211">
        <v>19</v>
      </c>
      <c r="DX3211">
        <v>19</v>
      </c>
      <c r="DY3211">
        <v>19</v>
      </c>
      <c r="DZ3211">
        <v>19</v>
      </c>
      <c r="EA3211">
        <v>22</v>
      </c>
      <c r="EB3211">
        <v>24</v>
      </c>
      <c r="EC3211">
        <v>24</v>
      </c>
      <c r="ED3211">
        <v>24</v>
      </c>
      <c r="EE3211">
        <v>24</v>
      </c>
      <c r="EF3211">
        <v>24</v>
      </c>
      <c r="EG3211">
        <v>24</v>
      </c>
      <c r="EH3211">
        <v>24</v>
      </c>
      <c r="EI3211">
        <v>24</v>
      </c>
      <c r="EJ3211">
        <v>24</v>
      </c>
      <c r="EK3211">
        <v>24</v>
      </c>
      <c r="EL3211">
        <v>24</v>
      </c>
      <c r="EM3211">
        <v>24</v>
      </c>
      <c r="EN3211">
        <v>24</v>
      </c>
      <c r="EO3211">
        <v>25</v>
      </c>
      <c r="EP3211">
        <v>25</v>
      </c>
      <c r="EQ3211">
        <v>25</v>
      </c>
      <c r="ER3211">
        <v>25</v>
      </c>
      <c r="ES3211">
        <v>25</v>
      </c>
      <c r="ET3211">
        <v>25</v>
      </c>
      <c r="EU3211">
        <v>25</v>
      </c>
      <c r="EV3211">
        <v>25</v>
      </c>
      <c r="EW3211">
        <v>25</v>
      </c>
      <c r="EX3211">
        <v>25</v>
      </c>
      <c r="EY3211">
        <v>25</v>
      </c>
      <c r="EZ3211">
        <v>25</v>
      </c>
      <c r="FA3211">
        <v>25</v>
      </c>
      <c r="FB3211">
        <v>25</v>
      </c>
      <c r="FC3211">
        <v>25</v>
      </c>
      <c r="FD3211">
        <v>25</v>
      </c>
      <c r="FE3211">
        <v>25</v>
      </c>
      <c r="FF3211">
        <v>26</v>
      </c>
      <c r="FG3211">
        <v>26</v>
      </c>
      <c r="FH3211">
        <v>26</v>
      </c>
      <c r="FI3211">
        <v>26</v>
      </c>
      <c r="FJ3211">
        <v>27</v>
      </c>
      <c r="FK3211">
        <v>27</v>
      </c>
      <c r="FL3211">
        <v>29</v>
      </c>
      <c r="FM3211">
        <v>29</v>
      </c>
      <c r="FN3211">
        <v>29</v>
      </c>
      <c r="FO3211">
        <v>29</v>
      </c>
      <c r="FP3211">
        <v>31</v>
      </c>
      <c r="FQ3211">
        <v>31</v>
      </c>
      <c r="FR3211">
        <v>31</v>
      </c>
      <c r="FS3211">
        <v>31</v>
      </c>
      <c r="FT3211">
        <v>31</v>
      </c>
      <c r="FU3211">
        <v>31</v>
      </c>
      <c r="FV3211">
        <v>31</v>
      </c>
      <c r="FW3211">
        <v>31</v>
      </c>
      <c r="FX3211">
        <v>30</v>
      </c>
      <c r="FY3211">
        <v>30</v>
      </c>
      <c r="FZ3211">
        <v>30</v>
      </c>
      <c r="GA3211">
        <v>30</v>
      </c>
      <c r="GB3211">
        <v>30</v>
      </c>
    </row>
    <row r="3212" spans="2:184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2</v>
      </c>
      <c r="BP3212">
        <v>2</v>
      </c>
      <c r="BQ3212">
        <v>2</v>
      </c>
      <c r="BR3212">
        <v>2</v>
      </c>
      <c r="BS3212">
        <v>2</v>
      </c>
      <c r="BT3212">
        <v>2</v>
      </c>
      <c r="BU3212">
        <v>2</v>
      </c>
      <c r="BV3212">
        <v>2</v>
      </c>
      <c r="BW3212">
        <v>2</v>
      </c>
      <c r="BX3212">
        <v>2</v>
      </c>
      <c r="BY3212">
        <v>2</v>
      </c>
      <c r="BZ3212">
        <v>2</v>
      </c>
      <c r="CA3212">
        <v>2</v>
      </c>
      <c r="CB3212">
        <v>2</v>
      </c>
      <c r="CC3212">
        <v>2</v>
      </c>
      <c r="CD3212">
        <v>2</v>
      </c>
      <c r="CE3212">
        <v>2</v>
      </c>
      <c r="CF3212">
        <v>2</v>
      </c>
      <c r="CG3212">
        <v>2</v>
      </c>
      <c r="CH3212">
        <v>42</v>
      </c>
      <c r="CI3212">
        <v>42</v>
      </c>
      <c r="CJ3212">
        <v>42</v>
      </c>
      <c r="CK3212">
        <v>52</v>
      </c>
      <c r="CL3212">
        <v>57</v>
      </c>
      <c r="CM3212">
        <v>62</v>
      </c>
      <c r="CN3212">
        <v>62</v>
      </c>
      <c r="CO3212">
        <v>62</v>
      </c>
      <c r="CP3212">
        <v>72</v>
      </c>
      <c r="CQ3212">
        <v>72</v>
      </c>
      <c r="CR3212">
        <v>82</v>
      </c>
      <c r="CS3212">
        <v>83</v>
      </c>
      <c r="CT3212">
        <v>86</v>
      </c>
      <c r="CU3212">
        <v>89</v>
      </c>
      <c r="CV3212">
        <v>89</v>
      </c>
      <c r="CW3212">
        <v>89</v>
      </c>
      <c r="CX3212">
        <v>95</v>
      </c>
      <c r="CY3212">
        <v>98</v>
      </c>
      <c r="CZ3212">
        <v>100</v>
      </c>
      <c r="DA3212">
        <v>102</v>
      </c>
      <c r="DB3212">
        <v>104</v>
      </c>
      <c r="DC3212">
        <v>105</v>
      </c>
      <c r="DD3212">
        <v>105</v>
      </c>
      <c r="DE3212">
        <v>106</v>
      </c>
      <c r="DF3212">
        <v>109</v>
      </c>
      <c r="DG3212">
        <v>109</v>
      </c>
      <c r="DH3212">
        <v>110</v>
      </c>
      <c r="DI3212">
        <v>109</v>
      </c>
      <c r="DJ3212">
        <v>109</v>
      </c>
      <c r="DK3212">
        <v>110</v>
      </c>
      <c r="DL3212">
        <v>112</v>
      </c>
      <c r="DM3212">
        <v>112</v>
      </c>
      <c r="DN3212">
        <v>112</v>
      </c>
      <c r="DO3212">
        <v>113</v>
      </c>
      <c r="DP3212">
        <v>113</v>
      </c>
      <c r="DQ3212">
        <v>113</v>
      </c>
      <c r="DR3212">
        <v>113</v>
      </c>
      <c r="DS3212">
        <v>114</v>
      </c>
      <c r="DT3212">
        <v>114</v>
      </c>
      <c r="DU3212">
        <v>114</v>
      </c>
      <c r="DV3212">
        <v>117</v>
      </c>
      <c r="DW3212">
        <v>118</v>
      </c>
      <c r="DX3212">
        <v>118</v>
      </c>
      <c r="DY3212">
        <v>118</v>
      </c>
      <c r="DZ3212">
        <v>118</v>
      </c>
      <c r="EA3212">
        <v>119</v>
      </c>
      <c r="EB3212">
        <v>131</v>
      </c>
      <c r="EC3212">
        <v>133</v>
      </c>
      <c r="ED3212">
        <v>133</v>
      </c>
      <c r="EE3212">
        <v>133</v>
      </c>
      <c r="EF3212">
        <v>134</v>
      </c>
      <c r="EG3212">
        <v>135</v>
      </c>
      <c r="EH3212">
        <v>134</v>
      </c>
      <c r="EI3212">
        <v>134</v>
      </c>
      <c r="EJ3212">
        <v>134</v>
      </c>
      <c r="EK3212">
        <v>134</v>
      </c>
      <c r="EL3212">
        <v>134</v>
      </c>
      <c r="EM3212">
        <v>134</v>
      </c>
      <c r="EN3212">
        <v>134</v>
      </c>
      <c r="EO3212">
        <v>135</v>
      </c>
      <c r="EP3212">
        <v>135</v>
      </c>
      <c r="EQ3212">
        <v>136</v>
      </c>
      <c r="ER3212">
        <v>136</v>
      </c>
      <c r="ES3212">
        <v>136</v>
      </c>
      <c r="ET3212">
        <v>136</v>
      </c>
      <c r="EU3212">
        <v>137</v>
      </c>
      <c r="EV3212">
        <v>140</v>
      </c>
      <c r="EW3212">
        <v>139</v>
      </c>
      <c r="EX3212">
        <v>138</v>
      </c>
      <c r="EY3212">
        <v>138</v>
      </c>
      <c r="EZ3212">
        <v>138</v>
      </c>
      <c r="FA3212">
        <v>138</v>
      </c>
      <c r="FB3212">
        <v>138</v>
      </c>
      <c r="FC3212">
        <v>138</v>
      </c>
      <c r="FD3212">
        <v>140</v>
      </c>
      <c r="FE3212">
        <v>141</v>
      </c>
      <c r="FF3212">
        <v>141</v>
      </c>
      <c r="FG3212">
        <v>141</v>
      </c>
      <c r="FH3212">
        <v>141</v>
      </c>
      <c r="FI3212">
        <v>141</v>
      </c>
      <c r="FJ3212">
        <v>146</v>
      </c>
      <c r="FK3212">
        <v>152</v>
      </c>
      <c r="FL3212">
        <v>157</v>
      </c>
      <c r="FM3212">
        <v>158</v>
      </c>
      <c r="FN3212">
        <v>158</v>
      </c>
      <c r="FO3212">
        <v>159</v>
      </c>
      <c r="FP3212">
        <v>163</v>
      </c>
      <c r="FQ3212">
        <v>165</v>
      </c>
      <c r="FR3212">
        <v>169</v>
      </c>
      <c r="FS3212">
        <v>172</v>
      </c>
      <c r="FT3212">
        <v>173</v>
      </c>
      <c r="FU3212">
        <v>173</v>
      </c>
      <c r="FV3212">
        <v>173</v>
      </c>
      <c r="FW3212">
        <v>173</v>
      </c>
      <c r="FX3212">
        <v>175</v>
      </c>
      <c r="FY3212">
        <v>175</v>
      </c>
      <c r="FZ3212">
        <v>175</v>
      </c>
      <c r="GA3212">
        <v>175</v>
      </c>
      <c r="GB3212">
        <v>175</v>
      </c>
    </row>
    <row r="3213" spans="2:184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1</v>
      </c>
      <c r="CS3213">
        <v>1</v>
      </c>
      <c r="CT3213">
        <v>1</v>
      </c>
      <c r="CU3213">
        <v>1</v>
      </c>
      <c r="CV3213">
        <v>1</v>
      </c>
      <c r="CW3213">
        <v>1</v>
      </c>
      <c r="CX3213">
        <v>1</v>
      </c>
      <c r="CY3213">
        <v>1</v>
      </c>
      <c r="CZ3213">
        <v>1</v>
      </c>
      <c r="DA3213">
        <v>1</v>
      </c>
      <c r="DB3213">
        <v>1</v>
      </c>
      <c r="DC3213">
        <v>1</v>
      </c>
      <c r="DD3213">
        <v>1</v>
      </c>
      <c r="DE3213">
        <v>1</v>
      </c>
      <c r="DF3213">
        <v>1</v>
      </c>
      <c r="DG3213">
        <v>1</v>
      </c>
      <c r="DH3213">
        <v>1</v>
      </c>
      <c r="DI3213">
        <v>1</v>
      </c>
      <c r="DJ3213">
        <v>1</v>
      </c>
      <c r="DK3213">
        <v>1</v>
      </c>
      <c r="DL3213">
        <v>1</v>
      </c>
      <c r="DM3213">
        <v>1</v>
      </c>
      <c r="DN3213">
        <v>1</v>
      </c>
      <c r="DO3213">
        <v>1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4</v>
      </c>
      <c r="FC3213">
        <v>4</v>
      </c>
      <c r="FD3213">
        <v>4</v>
      </c>
      <c r="FE3213">
        <v>4</v>
      </c>
      <c r="FF3213">
        <v>4</v>
      </c>
      <c r="FG3213">
        <v>4</v>
      </c>
      <c r="FH3213">
        <v>4</v>
      </c>
      <c r="FI3213">
        <v>4</v>
      </c>
      <c r="FJ3213">
        <v>4</v>
      </c>
      <c r="FK3213">
        <v>4</v>
      </c>
      <c r="FL3213">
        <v>4</v>
      </c>
      <c r="FM3213">
        <v>4</v>
      </c>
      <c r="FN3213">
        <v>4</v>
      </c>
      <c r="FO3213">
        <v>4</v>
      </c>
      <c r="FP3213">
        <v>5</v>
      </c>
      <c r="FQ3213">
        <v>5</v>
      </c>
      <c r="FR3213">
        <v>5</v>
      </c>
      <c r="FS3213">
        <v>5</v>
      </c>
      <c r="FT3213">
        <v>5</v>
      </c>
      <c r="FU3213">
        <v>5</v>
      </c>
      <c r="FV3213">
        <v>5</v>
      </c>
      <c r="FW3213">
        <v>5</v>
      </c>
      <c r="FX3213">
        <v>5</v>
      </c>
      <c r="FY3213">
        <v>5</v>
      </c>
      <c r="FZ3213">
        <v>5</v>
      </c>
      <c r="GA3213">
        <v>5</v>
      </c>
      <c r="GB3213">
        <v>5</v>
      </c>
    </row>
    <row r="3214" spans="2:184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  <c r="FW3214">
        <v>0</v>
      </c>
      <c r="FX3214">
        <v>0</v>
      </c>
      <c r="FY3214">
        <v>0</v>
      </c>
      <c r="FZ3214">
        <v>0</v>
      </c>
      <c r="GA3214">
        <v>0</v>
      </c>
      <c r="GB3214">
        <v>0</v>
      </c>
    </row>
    <row r="3215" spans="2:184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0</v>
      </c>
      <c r="CN3215">
        <v>0</v>
      </c>
      <c r="CO3215">
        <v>0</v>
      </c>
      <c r="CP3215">
        <v>0</v>
      </c>
      <c r="CQ3215">
        <v>0</v>
      </c>
      <c r="CR3215">
        <v>2</v>
      </c>
      <c r="CS3215">
        <v>2</v>
      </c>
      <c r="CT3215">
        <v>2</v>
      </c>
      <c r="CU3215">
        <v>2</v>
      </c>
      <c r="CV3215">
        <v>2</v>
      </c>
      <c r="CW3215">
        <v>2</v>
      </c>
      <c r="CX3215">
        <v>2</v>
      </c>
      <c r="CY3215">
        <v>2</v>
      </c>
      <c r="CZ3215">
        <v>2</v>
      </c>
      <c r="DA3215">
        <v>2</v>
      </c>
      <c r="DB3215">
        <v>2</v>
      </c>
      <c r="DC3215">
        <v>2</v>
      </c>
      <c r="DD3215">
        <v>2</v>
      </c>
      <c r="DE3215">
        <v>3</v>
      </c>
      <c r="DF3215">
        <v>3</v>
      </c>
      <c r="DG3215">
        <v>3</v>
      </c>
      <c r="DH3215">
        <v>3</v>
      </c>
      <c r="DI3215">
        <v>3</v>
      </c>
      <c r="DJ3215">
        <v>3</v>
      </c>
      <c r="DK3215">
        <v>3</v>
      </c>
      <c r="DL3215">
        <v>3</v>
      </c>
      <c r="DM3215">
        <v>3</v>
      </c>
      <c r="DN3215">
        <v>3</v>
      </c>
      <c r="DO3215">
        <v>3</v>
      </c>
      <c r="DP3215">
        <v>3</v>
      </c>
      <c r="DQ3215">
        <v>3</v>
      </c>
      <c r="DR3215">
        <v>3</v>
      </c>
      <c r="DS3215">
        <v>3</v>
      </c>
      <c r="DT3215">
        <v>3</v>
      </c>
      <c r="DU3215">
        <v>3</v>
      </c>
      <c r="DV3215">
        <v>3</v>
      </c>
      <c r="DW3215">
        <v>3</v>
      </c>
      <c r="DX3215">
        <v>3</v>
      </c>
      <c r="DY3215">
        <v>3</v>
      </c>
      <c r="DZ3215">
        <v>3</v>
      </c>
      <c r="EA3215">
        <v>3</v>
      </c>
      <c r="EB3215">
        <v>3</v>
      </c>
      <c r="EC3215">
        <v>3</v>
      </c>
      <c r="ED3215">
        <v>3</v>
      </c>
      <c r="EE3215">
        <v>3</v>
      </c>
      <c r="EF3215">
        <v>3</v>
      </c>
      <c r="EG3215">
        <v>3</v>
      </c>
      <c r="EH3215">
        <v>3</v>
      </c>
      <c r="EI3215">
        <v>3</v>
      </c>
      <c r="EJ3215">
        <v>3</v>
      </c>
      <c r="EK3215">
        <v>3</v>
      </c>
      <c r="EL3215">
        <v>3</v>
      </c>
      <c r="EM3215">
        <v>3</v>
      </c>
      <c r="EN3215">
        <v>8</v>
      </c>
      <c r="EO3215">
        <v>8</v>
      </c>
      <c r="EP3215">
        <v>8</v>
      </c>
      <c r="EQ3215">
        <v>8</v>
      </c>
      <c r="ER3215">
        <v>8</v>
      </c>
      <c r="ES3215">
        <v>8</v>
      </c>
      <c r="ET3215">
        <v>8</v>
      </c>
      <c r="EU3215">
        <v>8</v>
      </c>
      <c r="EV3215">
        <v>8</v>
      </c>
      <c r="EW3215">
        <v>8</v>
      </c>
      <c r="EX3215">
        <v>8</v>
      </c>
      <c r="EY3215">
        <v>8</v>
      </c>
      <c r="EZ3215">
        <v>8</v>
      </c>
      <c r="FA3215">
        <v>8</v>
      </c>
      <c r="FB3215">
        <v>8</v>
      </c>
      <c r="FC3215">
        <v>8</v>
      </c>
      <c r="FD3215">
        <v>8</v>
      </c>
      <c r="FE3215">
        <v>8</v>
      </c>
      <c r="FF3215">
        <v>8</v>
      </c>
      <c r="FG3215">
        <v>8</v>
      </c>
      <c r="FH3215">
        <v>8</v>
      </c>
      <c r="FI3215">
        <v>8</v>
      </c>
      <c r="FJ3215">
        <v>8</v>
      </c>
      <c r="FK3215">
        <v>8</v>
      </c>
      <c r="FL3215">
        <v>9</v>
      </c>
      <c r="FM3215">
        <v>9</v>
      </c>
      <c r="FN3215">
        <v>9</v>
      </c>
      <c r="FO3215">
        <v>9</v>
      </c>
      <c r="FP3215">
        <v>9</v>
      </c>
      <c r="FQ3215">
        <v>9</v>
      </c>
      <c r="FR3215">
        <v>9</v>
      </c>
      <c r="FS3215">
        <v>9</v>
      </c>
      <c r="FT3215">
        <v>9</v>
      </c>
      <c r="FU3215">
        <v>9</v>
      </c>
      <c r="FV3215">
        <v>9</v>
      </c>
      <c r="FW3215">
        <v>9</v>
      </c>
      <c r="FX3215">
        <v>9</v>
      </c>
      <c r="FY3215">
        <v>9</v>
      </c>
      <c r="FZ3215">
        <v>9</v>
      </c>
      <c r="GA3215">
        <v>9</v>
      </c>
      <c r="GB3215">
        <v>9</v>
      </c>
    </row>
    <row r="3216" spans="2:184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1</v>
      </c>
      <c r="BF3216">
        <v>1</v>
      </c>
      <c r="BG3216">
        <v>1</v>
      </c>
      <c r="BH3216">
        <v>1</v>
      </c>
      <c r="BI3216">
        <v>1</v>
      </c>
      <c r="BJ3216">
        <v>1</v>
      </c>
      <c r="BK3216">
        <v>1</v>
      </c>
      <c r="BL3216">
        <v>1</v>
      </c>
      <c r="BM3216">
        <v>2</v>
      </c>
      <c r="BN3216">
        <v>2</v>
      </c>
      <c r="BO3216">
        <v>2</v>
      </c>
      <c r="BP3216">
        <v>2</v>
      </c>
      <c r="BQ3216">
        <v>2</v>
      </c>
      <c r="BR3216">
        <v>2</v>
      </c>
      <c r="BS3216">
        <v>2</v>
      </c>
      <c r="BT3216">
        <v>2</v>
      </c>
      <c r="BU3216">
        <v>2</v>
      </c>
      <c r="BV3216">
        <v>2</v>
      </c>
      <c r="BW3216">
        <v>2</v>
      </c>
      <c r="BX3216">
        <v>2</v>
      </c>
      <c r="BY3216">
        <v>2</v>
      </c>
      <c r="BZ3216">
        <v>2</v>
      </c>
      <c r="CA3216">
        <v>2</v>
      </c>
      <c r="CB3216">
        <v>2</v>
      </c>
      <c r="CC3216">
        <v>2</v>
      </c>
      <c r="CD3216">
        <v>2</v>
      </c>
      <c r="CE3216">
        <v>2</v>
      </c>
      <c r="CF3216">
        <v>2</v>
      </c>
      <c r="CG3216">
        <v>2</v>
      </c>
      <c r="CH3216">
        <v>2</v>
      </c>
      <c r="CI3216">
        <v>2</v>
      </c>
      <c r="CJ3216">
        <v>2</v>
      </c>
      <c r="CK3216">
        <v>2</v>
      </c>
      <c r="CL3216">
        <v>2</v>
      </c>
      <c r="CM3216">
        <v>2</v>
      </c>
      <c r="CN3216">
        <v>2</v>
      </c>
      <c r="CO3216">
        <v>2</v>
      </c>
      <c r="CP3216">
        <v>2</v>
      </c>
      <c r="CQ3216">
        <v>2</v>
      </c>
      <c r="CR3216">
        <v>12</v>
      </c>
      <c r="CS3216">
        <v>12</v>
      </c>
      <c r="CT3216">
        <v>12</v>
      </c>
      <c r="CU3216">
        <v>12</v>
      </c>
      <c r="CV3216">
        <v>12</v>
      </c>
      <c r="CW3216">
        <v>12</v>
      </c>
      <c r="CX3216">
        <v>12</v>
      </c>
      <c r="CY3216">
        <v>12</v>
      </c>
      <c r="CZ3216">
        <v>12</v>
      </c>
      <c r="DA3216">
        <v>12</v>
      </c>
      <c r="DB3216">
        <v>13</v>
      </c>
      <c r="DC3216">
        <v>13</v>
      </c>
      <c r="DD3216">
        <v>13</v>
      </c>
      <c r="DE3216">
        <v>14</v>
      </c>
      <c r="DF3216">
        <v>14</v>
      </c>
      <c r="DG3216">
        <v>15</v>
      </c>
      <c r="DH3216">
        <v>15</v>
      </c>
      <c r="DI3216">
        <v>15</v>
      </c>
      <c r="DJ3216">
        <v>15</v>
      </c>
      <c r="DK3216">
        <v>15</v>
      </c>
      <c r="DL3216">
        <v>15</v>
      </c>
      <c r="DM3216">
        <v>15</v>
      </c>
      <c r="DN3216">
        <v>15</v>
      </c>
      <c r="DO3216">
        <v>15</v>
      </c>
      <c r="DP3216">
        <v>15</v>
      </c>
      <c r="DQ3216">
        <v>15</v>
      </c>
      <c r="DR3216">
        <v>15</v>
      </c>
      <c r="DS3216">
        <v>15</v>
      </c>
      <c r="DT3216">
        <v>15</v>
      </c>
      <c r="DU3216">
        <v>15</v>
      </c>
      <c r="DV3216">
        <v>16</v>
      </c>
      <c r="DW3216">
        <v>16</v>
      </c>
      <c r="DX3216">
        <v>16</v>
      </c>
      <c r="DY3216">
        <v>16</v>
      </c>
      <c r="DZ3216">
        <v>16</v>
      </c>
      <c r="EA3216">
        <v>16</v>
      </c>
      <c r="EB3216">
        <v>15</v>
      </c>
      <c r="EC3216">
        <v>15</v>
      </c>
      <c r="ED3216">
        <v>15</v>
      </c>
      <c r="EE3216">
        <v>15</v>
      </c>
      <c r="EF3216">
        <v>15</v>
      </c>
      <c r="EG3216">
        <v>15</v>
      </c>
      <c r="EH3216">
        <v>15</v>
      </c>
      <c r="EI3216">
        <v>15</v>
      </c>
      <c r="EJ3216">
        <v>15</v>
      </c>
      <c r="EK3216">
        <v>15</v>
      </c>
      <c r="EL3216">
        <v>15</v>
      </c>
      <c r="EM3216">
        <v>15</v>
      </c>
      <c r="EN3216">
        <v>15</v>
      </c>
      <c r="EO3216">
        <v>15</v>
      </c>
      <c r="EP3216">
        <v>15</v>
      </c>
      <c r="EQ3216">
        <v>15</v>
      </c>
      <c r="ER3216">
        <v>15</v>
      </c>
      <c r="ES3216">
        <v>15</v>
      </c>
      <c r="ET3216">
        <v>15</v>
      </c>
      <c r="EU3216">
        <v>15</v>
      </c>
      <c r="EV3216">
        <v>15</v>
      </c>
      <c r="EW3216">
        <v>15</v>
      </c>
      <c r="EX3216">
        <v>15</v>
      </c>
      <c r="EY3216">
        <v>15</v>
      </c>
      <c r="EZ3216">
        <v>15</v>
      </c>
      <c r="FA3216">
        <v>15</v>
      </c>
      <c r="FB3216">
        <v>15</v>
      </c>
      <c r="FC3216">
        <v>15</v>
      </c>
      <c r="FD3216">
        <v>15</v>
      </c>
      <c r="FE3216">
        <v>15</v>
      </c>
      <c r="FF3216">
        <v>15</v>
      </c>
      <c r="FG3216">
        <v>15</v>
      </c>
      <c r="FH3216">
        <v>15</v>
      </c>
      <c r="FI3216">
        <v>15</v>
      </c>
      <c r="FJ3216">
        <v>15</v>
      </c>
      <c r="FK3216">
        <v>15</v>
      </c>
      <c r="FL3216">
        <v>15</v>
      </c>
      <c r="FM3216">
        <v>15</v>
      </c>
      <c r="FN3216">
        <v>15</v>
      </c>
      <c r="FO3216">
        <v>15</v>
      </c>
      <c r="FP3216">
        <v>15</v>
      </c>
      <c r="FQ3216">
        <v>16</v>
      </c>
      <c r="FR3216">
        <v>16</v>
      </c>
      <c r="FS3216">
        <v>16</v>
      </c>
      <c r="FT3216">
        <v>16</v>
      </c>
      <c r="FU3216">
        <v>16</v>
      </c>
      <c r="FV3216">
        <v>16</v>
      </c>
      <c r="FW3216">
        <v>16</v>
      </c>
      <c r="FX3216">
        <v>16</v>
      </c>
      <c r="FY3216">
        <v>16</v>
      </c>
      <c r="FZ3216">
        <v>16</v>
      </c>
      <c r="GA3216">
        <v>16</v>
      </c>
      <c r="GB3216">
        <v>16</v>
      </c>
    </row>
    <row r="3217" spans="2:184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  <c r="DN3217">
        <v>0</v>
      </c>
      <c r="DO3217">
        <v>0</v>
      </c>
      <c r="DP3217">
        <v>0</v>
      </c>
      <c r="DQ3217">
        <v>0</v>
      </c>
      <c r="DR3217">
        <v>0</v>
      </c>
      <c r="DS3217">
        <v>0</v>
      </c>
      <c r="DT3217">
        <v>0</v>
      </c>
      <c r="DU3217">
        <v>0</v>
      </c>
      <c r="DV3217">
        <v>0</v>
      </c>
      <c r="DW3217">
        <v>0</v>
      </c>
      <c r="DX3217">
        <v>0</v>
      </c>
      <c r="DY3217">
        <v>0</v>
      </c>
      <c r="DZ3217">
        <v>0</v>
      </c>
      <c r="EA3217">
        <v>0</v>
      </c>
      <c r="EB3217">
        <v>1</v>
      </c>
      <c r="EC3217">
        <v>1</v>
      </c>
      <c r="ED3217">
        <v>1</v>
      </c>
      <c r="EE3217">
        <v>1</v>
      </c>
      <c r="EF3217">
        <v>1</v>
      </c>
      <c r="EG3217">
        <v>1</v>
      </c>
      <c r="EH3217">
        <v>1</v>
      </c>
      <c r="EI3217">
        <v>1</v>
      </c>
      <c r="EJ3217">
        <v>1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1</v>
      </c>
      <c r="EV3217">
        <v>1</v>
      </c>
      <c r="EW3217">
        <v>1</v>
      </c>
      <c r="EX3217">
        <v>1</v>
      </c>
      <c r="EY3217">
        <v>1</v>
      </c>
      <c r="EZ3217">
        <v>1</v>
      </c>
      <c r="FA3217">
        <v>1</v>
      </c>
      <c r="FB3217">
        <v>1</v>
      </c>
      <c r="FC3217">
        <v>1</v>
      </c>
      <c r="FD3217">
        <v>1</v>
      </c>
      <c r="FE3217">
        <v>1</v>
      </c>
      <c r="FF3217">
        <v>1</v>
      </c>
      <c r="FG3217">
        <v>1</v>
      </c>
      <c r="FH3217">
        <v>1</v>
      </c>
      <c r="FI3217">
        <v>1</v>
      </c>
      <c r="FJ3217">
        <v>1</v>
      </c>
      <c r="FK3217">
        <v>1</v>
      </c>
      <c r="FL3217">
        <v>1</v>
      </c>
      <c r="FM3217">
        <v>1</v>
      </c>
      <c r="FN3217">
        <v>1</v>
      </c>
      <c r="FO3217">
        <v>1</v>
      </c>
      <c r="FP3217">
        <v>1</v>
      </c>
      <c r="FQ3217">
        <v>1</v>
      </c>
      <c r="FR3217">
        <v>1</v>
      </c>
      <c r="FS3217">
        <v>1</v>
      </c>
      <c r="FT3217">
        <v>1</v>
      </c>
      <c r="FU3217">
        <v>1</v>
      </c>
      <c r="FV3217">
        <v>1</v>
      </c>
      <c r="FW3217">
        <v>1</v>
      </c>
      <c r="FX3217">
        <v>1</v>
      </c>
      <c r="FY3217">
        <v>1</v>
      </c>
      <c r="FZ3217">
        <v>1</v>
      </c>
      <c r="GA3217">
        <v>1</v>
      </c>
      <c r="GB3217">
        <v>1</v>
      </c>
    </row>
    <row r="3218" spans="2:184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4</v>
      </c>
      <c r="CS3218">
        <v>4</v>
      </c>
      <c r="CT3218">
        <v>4</v>
      </c>
      <c r="CU3218">
        <v>4</v>
      </c>
      <c r="CV3218">
        <v>4</v>
      </c>
      <c r="CW3218">
        <v>4</v>
      </c>
      <c r="CX3218">
        <v>4</v>
      </c>
      <c r="CY3218">
        <v>4</v>
      </c>
      <c r="CZ3218">
        <v>4</v>
      </c>
      <c r="DA3218">
        <v>4</v>
      </c>
      <c r="DB3218">
        <v>4</v>
      </c>
      <c r="DC3218">
        <v>4</v>
      </c>
      <c r="DD3218">
        <v>4</v>
      </c>
      <c r="DE3218">
        <v>4</v>
      </c>
      <c r="DF3218">
        <v>4</v>
      </c>
      <c r="DG3218">
        <v>4</v>
      </c>
      <c r="DH3218">
        <v>4</v>
      </c>
      <c r="DI3218">
        <v>4</v>
      </c>
      <c r="DJ3218">
        <v>4</v>
      </c>
      <c r="DK3218">
        <v>4</v>
      </c>
      <c r="DL3218">
        <v>4</v>
      </c>
      <c r="DM3218">
        <v>4</v>
      </c>
      <c r="DN3218">
        <v>4</v>
      </c>
      <c r="DO3218">
        <v>4</v>
      </c>
      <c r="DP3218">
        <v>4</v>
      </c>
      <c r="DQ3218">
        <v>4</v>
      </c>
      <c r="DR3218">
        <v>4</v>
      </c>
      <c r="DS3218">
        <v>4</v>
      </c>
      <c r="DT3218">
        <v>4</v>
      </c>
      <c r="DU3218">
        <v>4</v>
      </c>
      <c r="DV3218">
        <v>4</v>
      </c>
      <c r="DW3218">
        <v>4</v>
      </c>
      <c r="DX3218">
        <v>4</v>
      </c>
      <c r="DY3218">
        <v>4</v>
      </c>
      <c r="DZ3218">
        <v>4</v>
      </c>
      <c r="EA3218">
        <v>4</v>
      </c>
      <c r="EB3218">
        <v>4</v>
      </c>
      <c r="EC3218">
        <v>4</v>
      </c>
      <c r="ED3218">
        <v>4</v>
      </c>
      <c r="EE3218">
        <v>4</v>
      </c>
      <c r="EF3218">
        <v>4</v>
      </c>
      <c r="EG3218">
        <v>4</v>
      </c>
      <c r="EH3218">
        <v>4</v>
      </c>
      <c r="EI3218">
        <v>4</v>
      </c>
      <c r="EJ3218">
        <v>4</v>
      </c>
      <c r="EK3218">
        <v>4</v>
      </c>
      <c r="EL3218">
        <v>4</v>
      </c>
      <c r="EM3218">
        <v>4</v>
      </c>
      <c r="EN3218">
        <v>4</v>
      </c>
      <c r="EO3218">
        <v>4</v>
      </c>
      <c r="EP3218">
        <v>4</v>
      </c>
      <c r="EQ3218">
        <v>4</v>
      </c>
      <c r="ER3218">
        <v>4</v>
      </c>
      <c r="ES3218">
        <v>4</v>
      </c>
      <c r="ET3218">
        <v>4</v>
      </c>
      <c r="EU3218">
        <v>4</v>
      </c>
      <c r="EV3218">
        <v>4</v>
      </c>
      <c r="EW3218">
        <v>4</v>
      </c>
      <c r="EX3218">
        <v>4</v>
      </c>
      <c r="EY3218">
        <v>4</v>
      </c>
      <c r="EZ3218">
        <v>4</v>
      </c>
      <c r="FA3218">
        <v>4</v>
      </c>
      <c r="FB3218">
        <v>4</v>
      </c>
      <c r="FC3218">
        <v>4</v>
      </c>
      <c r="FD3218">
        <v>4</v>
      </c>
      <c r="FE3218">
        <v>4</v>
      </c>
      <c r="FF3218">
        <v>4</v>
      </c>
      <c r="FG3218">
        <v>4</v>
      </c>
      <c r="FH3218">
        <v>4</v>
      </c>
      <c r="FI3218">
        <v>4</v>
      </c>
      <c r="FJ3218">
        <v>4</v>
      </c>
      <c r="FK3218">
        <v>4</v>
      </c>
      <c r="FL3218">
        <v>4</v>
      </c>
      <c r="FM3218">
        <v>4</v>
      </c>
      <c r="FN3218">
        <v>4</v>
      </c>
      <c r="FO3218">
        <v>4</v>
      </c>
      <c r="FP3218">
        <v>4</v>
      </c>
      <c r="FQ3218">
        <v>4</v>
      </c>
      <c r="FR3218">
        <v>4</v>
      </c>
      <c r="FS3218">
        <v>4</v>
      </c>
      <c r="FT3218">
        <v>4</v>
      </c>
      <c r="FU3218">
        <v>4</v>
      </c>
      <c r="FV3218">
        <v>4</v>
      </c>
      <c r="FW3218">
        <v>4</v>
      </c>
      <c r="FX3218">
        <v>4</v>
      </c>
      <c r="FY3218">
        <v>4</v>
      </c>
      <c r="FZ3218">
        <v>4</v>
      </c>
      <c r="GA3218">
        <v>4</v>
      </c>
      <c r="GB3218">
        <v>4</v>
      </c>
    </row>
    <row r="3219" spans="2:184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1</v>
      </c>
      <c r="CZ3219">
        <v>1</v>
      </c>
      <c r="DA3219">
        <v>1</v>
      </c>
      <c r="DB3219">
        <v>1</v>
      </c>
      <c r="DC3219">
        <v>1</v>
      </c>
      <c r="DD3219">
        <v>1</v>
      </c>
      <c r="DE3219">
        <v>1</v>
      </c>
      <c r="DF3219">
        <v>1</v>
      </c>
      <c r="DG3219">
        <v>1</v>
      </c>
      <c r="DH3219">
        <v>1</v>
      </c>
      <c r="DI3219">
        <v>1</v>
      </c>
      <c r="DJ3219">
        <v>1</v>
      </c>
      <c r="DK3219">
        <v>1</v>
      </c>
      <c r="DL3219">
        <v>1</v>
      </c>
      <c r="DM3219">
        <v>1</v>
      </c>
      <c r="DN3219">
        <v>1</v>
      </c>
      <c r="DO3219">
        <v>1</v>
      </c>
      <c r="DP3219">
        <v>1</v>
      </c>
      <c r="DQ3219">
        <v>1</v>
      </c>
      <c r="DR3219">
        <v>1</v>
      </c>
      <c r="DS3219">
        <v>1</v>
      </c>
      <c r="DT3219">
        <v>1</v>
      </c>
      <c r="DU3219">
        <v>1</v>
      </c>
      <c r="DV3219">
        <v>0</v>
      </c>
      <c r="DW3219">
        <v>0</v>
      </c>
      <c r="DX3219">
        <v>0</v>
      </c>
      <c r="DY3219">
        <v>0</v>
      </c>
      <c r="DZ3219">
        <v>0</v>
      </c>
      <c r="EA3219">
        <v>0</v>
      </c>
      <c r="EB3219">
        <v>0</v>
      </c>
      <c r="EC3219">
        <v>0</v>
      </c>
      <c r="ED3219">
        <v>0</v>
      </c>
      <c r="EE3219">
        <v>0</v>
      </c>
      <c r="EF3219">
        <v>0</v>
      </c>
      <c r="EG3219">
        <v>0</v>
      </c>
      <c r="EH3219">
        <v>0</v>
      </c>
      <c r="EI3219">
        <v>0</v>
      </c>
      <c r="EJ3219">
        <v>0</v>
      </c>
      <c r="EK3219">
        <v>0</v>
      </c>
      <c r="EL3219">
        <v>0</v>
      </c>
      <c r="EM3219">
        <v>0</v>
      </c>
      <c r="EN3219">
        <v>0</v>
      </c>
      <c r="EO3219">
        <v>0</v>
      </c>
      <c r="EP3219">
        <v>0</v>
      </c>
      <c r="EQ3219">
        <v>0</v>
      </c>
      <c r="ER3219">
        <v>0</v>
      </c>
      <c r="ES3219">
        <v>0</v>
      </c>
      <c r="ET3219">
        <v>0</v>
      </c>
      <c r="EU3219">
        <v>0</v>
      </c>
      <c r="EV3219">
        <v>0</v>
      </c>
      <c r="EW3219">
        <v>0</v>
      </c>
      <c r="EX3219">
        <v>0</v>
      </c>
      <c r="EY3219">
        <v>0</v>
      </c>
      <c r="EZ3219">
        <v>0</v>
      </c>
      <c r="FA3219">
        <v>0</v>
      </c>
      <c r="FB3219">
        <v>0</v>
      </c>
      <c r="FC3219">
        <v>0</v>
      </c>
      <c r="FD3219">
        <v>0</v>
      </c>
      <c r="FE3219">
        <v>0</v>
      </c>
      <c r="FF3219">
        <v>0</v>
      </c>
      <c r="FG3219">
        <v>0</v>
      </c>
      <c r="FH3219">
        <v>0</v>
      </c>
      <c r="FI3219">
        <v>0</v>
      </c>
      <c r="FJ3219">
        <v>0</v>
      </c>
      <c r="FK3219">
        <v>0</v>
      </c>
      <c r="FL3219">
        <v>0</v>
      </c>
      <c r="FM3219">
        <v>0</v>
      </c>
      <c r="FN3219">
        <v>0</v>
      </c>
      <c r="FO3219">
        <v>0</v>
      </c>
      <c r="FP3219">
        <v>1</v>
      </c>
      <c r="FQ3219">
        <v>1</v>
      </c>
      <c r="FR3219">
        <v>1</v>
      </c>
      <c r="FS3219">
        <v>2</v>
      </c>
      <c r="FT3219">
        <v>2</v>
      </c>
      <c r="FU3219">
        <v>2</v>
      </c>
      <c r="FV3219">
        <v>2</v>
      </c>
      <c r="FW3219">
        <v>2</v>
      </c>
      <c r="FX3219">
        <v>2</v>
      </c>
      <c r="FY3219">
        <v>2</v>
      </c>
      <c r="FZ3219">
        <v>2</v>
      </c>
      <c r="GA3219">
        <v>2</v>
      </c>
      <c r="GB3219">
        <v>2</v>
      </c>
    </row>
    <row r="3220" spans="2:184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  <c r="FW3220">
        <v>0</v>
      </c>
      <c r="FX3220">
        <v>0</v>
      </c>
      <c r="FY3220">
        <v>0</v>
      </c>
      <c r="FZ3220">
        <v>0</v>
      </c>
      <c r="GA3220">
        <v>0</v>
      </c>
      <c r="GB3220">
        <v>0</v>
      </c>
    </row>
    <row r="3221" spans="2:184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  <c r="DN3221">
        <v>0</v>
      </c>
      <c r="DO3221">
        <v>0</v>
      </c>
      <c r="DP3221">
        <v>0</v>
      </c>
      <c r="DQ3221">
        <v>0</v>
      </c>
      <c r="DR3221">
        <v>0</v>
      </c>
      <c r="DS3221">
        <v>0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0</v>
      </c>
      <c r="EA3221">
        <v>0</v>
      </c>
      <c r="EB3221">
        <v>0</v>
      </c>
      <c r="EC3221">
        <v>0</v>
      </c>
      <c r="ED3221">
        <v>0</v>
      </c>
      <c r="EE3221">
        <v>0</v>
      </c>
      <c r="EF3221">
        <v>0</v>
      </c>
      <c r="EG3221">
        <v>0</v>
      </c>
      <c r="EH3221">
        <v>0</v>
      </c>
      <c r="EI3221">
        <v>0</v>
      </c>
      <c r="EJ3221">
        <v>0</v>
      </c>
      <c r="EK3221">
        <v>0</v>
      </c>
      <c r="EL3221">
        <v>0</v>
      </c>
      <c r="EM3221">
        <v>0</v>
      </c>
      <c r="EN3221">
        <v>0</v>
      </c>
      <c r="EO3221">
        <v>0</v>
      </c>
      <c r="EP3221">
        <v>0</v>
      </c>
      <c r="EQ3221">
        <v>0</v>
      </c>
      <c r="ER3221">
        <v>0</v>
      </c>
      <c r="ES3221">
        <v>0</v>
      </c>
      <c r="ET3221">
        <v>0</v>
      </c>
      <c r="EU3221">
        <v>0</v>
      </c>
      <c r="EV3221">
        <v>0</v>
      </c>
      <c r="EW3221">
        <v>0</v>
      </c>
      <c r="EX3221">
        <v>0</v>
      </c>
      <c r="EY3221">
        <v>0</v>
      </c>
      <c r="EZ3221">
        <v>0</v>
      </c>
      <c r="FA3221">
        <v>0</v>
      </c>
      <c r="FB3221">
        <v>0</v>
      </c>
      <c r="FC3221">
        <v>0</v>
      </c>
      <c r="FD3221">
        <v>0</v>
      </c>
      <c r="FE3221">
        <v>0</v>
      </c>
      <c r="FF3221">
        <v>0</v>
      </c>
      <c r="FG3221">
        <v>0</v>
      </c>
      <c r="FH3221">
        <v>0</v>
      </c>
      <c r="FI3221">
        <v>0</v>
      </c>
      <c r="FJ3221">
        <v>0</v>
      </c>
      <c r="FK3221">
        <v>0</v>
      </c>
      <c r="FL3221">
        <v>0</v>
      </c>
      <c r="FM3221">
        <v>0</v>
      </c>
      <c r="FN3221">
        <v>0</v>
      </c>
      <c r="FO3221">
        <v>0</v>
      </c>
      <c r="FP3221">
        <v>0</v>
      </c>
      <c r="FQ3221">
        <v>0</v>
      </c>
      <c r="FR3221">
        <v>0</v>
      </c>
      <c r="FS3221">
        <v>0</v>
      </c>
      <c r="FT3221">
        <v>0</v>
      </c>
      <c r="FU3221">
        <v>0</v>
      </c>
      <c r="FV3221">
        <v>0</v>
      </c>
      <c r="FW3221">
        <v>0</v>
      </c>
      <c r="FX3221">
        <v>0</v>
      </c>
      <c r="FY3221">
        <v>0</v>
      </c>
      <c r="FZ3221">
        <v>0</v>
      </c>
      <c r="GA3221">
        <v>0</v>
      </c>
      <c r="GB3221">
        <v>0</v>
      </c>
    </row>
    <row r="3222" spans="2:184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5</v>
      </c>
      <c r="CG3222">
        <v>5</v>
      </c>
      <c r="CH3222">
        <v>5</v>
      </c>
      <c r="CI3222">
        <v>5</v>
      </c>
      <c r="CJ3222">
        <v>5</v>
      </c>
      <c r="CK3222">
        <v>7</v>
      </c>
      <c r="CL3222">
        <v>7</v>
      </c>
      <c r="CM3222">
        <v>8</v>
      </c>
      <c r="CN3222">
        <v>8</v>
      </c>
      <c r="CO3222">
        <v>8</v>
      </c>
      <c r="CP3222">
        <v>8</v>
      </c>
      <c r="CQ3222">
        <v>8</v>
      </c>
      <c r="CR3222">
        <v>9</v>
      </c>
      <c r="CS3222">
        <v>10</v>
      </c>
      <c r="CT3222">
        <v>10</v>
      </c>
      <c r="CU3222">
        <v>11</v>
      </c>
      <c r="CV3222">
        <v>11</v>
      </c>
      <c r="CW3222">
        <v>12</v>
      </c>
      <c r="CX3222">
        <v>12</v>
      </c>
      <c r="CY3222">
        <v>14</v>
      </c>
      <c r="CZ3222">
        <v>15</v>
      </c>
      <c r="DA3222">
        <v>15</v>
      </c>
      <c r="DB3222">
        <v>16</v>
      </c>
      <c r="DC3222">
        <v>16</v>
      </c>
      <c r="DD3222">
        <v>18</v>
      </c>
      <c r="DE3222">
        <v>24</v>
      </c>
      <c r="DF3222">
        <v>25</v>
      </c>
      <c r="DG3222">
        <v>26</v>
      </c>
      <c r="DH3222">
        <v>29</v>
      </c>
      <c r="DI3222">
        <v>30</v>
      </c>
      <c r="DJ3222">
        <v>30</v>
      </c>
      <c r="DK3222">
        <v>30</v>
      </c>
      <c r="DL3222">
        <v>35</v>
      </c>
      <c r="DM3222">
        <v>38</v>
      </c>
      <c r="DN3222">
        <v>44</v>
      </c>
      <c r="DO3222">
        <v>48</v>
      </c>
      <c r="DP3222">
        <v>48</v>
      </c>
      <c r="DQ3222">
        <v>48</v>
      </c>
      <c r="DR3222">
        <v>48</v>
      </c>
      <c r="DS3222">
        <v>48</v>
      </c>
      <c r="DT3222">
        <v>49</v>
      </c>
      <c r="DU3222">
        <v>49</v>
      </c>
      <c r="DV3222">
        <v>51</v>
      </c>
      <c r="DW3222">
        <v>52</v>
      </c>
      <c r="DX3222">
        <v>52</v>
      </c>
      <c r="DY3222">
        <v>52</v>
      </c>
      <c r="DZ3222">
        <v>52</v>
      </c>
      <c r="EA3222">
        <v>53</v>
      </c>
      <c r="EB3222">
        <v>63</v>
      </c>
      <c r="EC3222">
        <v>62</v>
      </c>
      <c r="ED3222">
        <v>62</v>
      </c>
      <c r="EE3222">
        <v>62</v>
      </c>
      <c r="EF3222">
        <v>66</v>
      </c>
      <c r="EG3222">
        <v>67</v>
      </c>
      <c r="EH3222">
        <v>67</v>
      </c>
      <c r="EI3222">
        <v>67</v>
      </c>
      <c r="EJ3222">
        <v>67</v>
      </c>
      <c r="EK3222">
        <v>67</v>
      </c>
      <c r="EL3222">
        <v>67</v>
      </c>
      <c r="EM3222">
        <v>67</v>
      </c>
      <c r="EN3222">
        <v>67</v>
      </c>
      <c r="EO3222">
        <v>67</v>
      </c>
      <c r="EP3222">
        <v>69</v>
      </c>
      <c r="EQ3222">
        <v>70</v>
      </c>
      <c r="ER3222">
        <v>71</v>
      </c>
      <c r="ES3222">
        <v>71</v>
      </c>
      <c r="ET3222">
        <v>71</v>
      </c>
      <c r="EU3222">
        <v>76</v>
      </c>
      <c r="EV3222">
        <v>80</v>
      </c>
      <c r="EW3222">
        <v>82</v>
      </c>
      <c r="EX3222">
        <v>82</v>
      </c>
      <c r="EY3222">
        <v>82</v>
      </c>
      <c r="EZ3222">
        <v>83</v>
      </c>
      <c r="FA3222">
        <v>84</v>
      </c>
      <c r="FB3222">
        <v>84</v>
      </c>
      <c r="FC3222">
        <v>84</v>
      </c>
      <c r="FD3222">
        <v>85</v>
      </c>
      <c r="FE3222">
        <v>86</v>
      </c>
      <c r="FF3222">
        <v>86</v>
      </c>
      <c r="FG3222">
        <v>87</v>
      </c>
      <c r="FH3222">
        <v>87</v>
      </c>
      <c r="FI3222">
        <v>87</v>
      </c>
      <c r="FJ3222">
        <v>87</v>
      </c>
      <c r="FK3222">
        <v>89</v>
      </c>
      <c r="FL3222">
        <v>91</v>
      </c>
      <c r="FM3222">
        <v>91</v>
      </c>
      <c r="FN3222">
        <v>90</v>
      </c>
      <c r="FO3222">
        <v>90</v>
      </c>
      <c r="FP3222">
        <v>93</v>
      </c>
      <c r="FQ3222">
        <v>98</v>
      </c>
      <c r="FR3222">
        <v>99</v>
      </c>
      <c r="FS3222">
        <v>99</v>
      </c>
      <c r="FT3222">
        <v>99</v>
      </c>
      <c r="FU3222">
        <v>99</v>
      </c>
      <c r="FV3222">
        <v>99</v>
      </c>
      <c r="FW3222">
        <v>99</v>
      </c>
      <c r="FX3222">
        <v>101</v>
      </c>
      <c r="FY3222">
        <v>101</v>
      </c>
      <c r="FZ3222">
        <v>102</v>
      </c>
      <c r="GA3222">
        <v>103</v>
      </c>
      <c r="GB3222">
        <v>103</v>
      </c>
    </row>
    <row r="3223" spans="2:184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1</v>
      </c>
      <c r="DW3223">
        <v>1</v>
      </c>
      <c r="DX3223">
        <v>1</v>
      </c>
      <c r="DY3223">
        <v>1</v>
      </c>
      <c r="DZ3223">
        <v>1</v>
      </c>
      <c r="EA3223">
        <v>1</v>
      </c>
      <c r="EB3223">
        <v>1</v>
      </c>
      <c r="EC3223">
        <v>1</v>
      </c>
      <c r="ED3223">
        <v>1</v>
      </c>
      <c r="EE3223">
        <v>1</v>
      </c>
      <c r="EF3223">
        <v>1</v>
      </c>
      <c r="EG3223">
        <v>1</v>
      </c>
      <c r="EH3223">
        <v>1</v>
      </c>
      <c r="EI3223">
        <v>1</v>
      </c>
      <c r="EJ3223">
        <v>1</v>
      </c>
      <c r="EK3223">
        <v>1</v>
      </c>
      <c r="EL3223">
        <v>1</v>
      </c>
      <c r="EM3223">
        <v>1</v>
      </c>
      <c r="EN3223">
        <v>1</v>
      </c>
      <c r="EO3223">
        <v>1</v>
      </c>
      <c r="EP3223">
        <v>1</v>
      </c>
      <c r="EQ3223">
        <v>1</v>
      </c>
      <c r="ER3223">
        <v>1</v>
      </c>
      <c r="ES3223">
        <v>1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>
        <v>1</v>
      </c>
      <c r="EZ3223">
        <v>1</v>
      </c>
      <c r="FA3223">
        <v>1</v>
      </c>
      <c r="FB3223">
        <v>1</v>
      </c>
      <c r="FC3223">
        <v>1</v>
      </c>
      <c r="FD3223">
        <v>1</v>
      </c>
      <c r="FE3223">
        <v>1</v>
      </c>
      <c r="FF3223">
        <v>1</v>
      </c>
      <c r="FG3223">
        <v>1</v>
      </c>
      <c r="FH3223">
        <v>1</v>
      </c>
      <c r="FI3223">
        <v>1</v>
      </c>
      <c r="FJ3223">
        <v>1</v>
      </c>
      <c r="FK3223">
        <v>1</v>
      </c>
      <c r="FL3223">
        <v>1</v>
      </c>
      <c r="FM3223">
        <v>1</v>
      </c>
      <c r="FN3223">
        <v>1</v>
      </c>
      <c r="FO3223">
        <v>1</v>
      </c>
      <c r="FP3223">
        <v>2</v>
      </c>
      <c r="FQ3223">
        <v>2</v>
      </c>
      <c r="FR3223">
        <v>2</v>
      </c>
      <c r="FS3223">
        <v>2</v>
      </c>
      <c r="FT3223">
        <v>2</v>
      </c>
      <c r="FU3223">
        <v>2</v>
      </c>
      <c r="FV3223">
        <v>2</v>
      </c>
      <c r="FW3223">
        <v>2</v>
      </c>
      <c r="FX3223">
        <v>2</v>
      </c>
      <c r="FY3223">
        <v>2</v>
      </c>
      <c r="FZ3223">
        <v>2</v>
      </c>
      <c r="GA3223">
        <v>2</v>
      </c>
      <c r="GB3223">
        <v>2</v>
      </c>
    </row>
    <row r="3224" spans="2:184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  <c r="DN3224">
        <v>0</v>
      </c>
      <c r="DO3224">
        <v>0</v>
      </c>
      <c r="DP3224">
        <v>0</v>
      </c>
      <c r="DQ3224">
        <v>0</v>
      </c>
      <c r="DR3224">
        <v>0</v>
      </c>
      <c r="DS3224">
        <v>0</v>
      </c>
      <c r="DT3224">
        <v>0</v>
      </c>
      <c r="DU3224">
        <v>0</v>
      </c>
      <c r="DV3224">
        <v>0</v>
      </c>
      <c r="DW3224">
        <v>0</v>
      </c>
      <c r="DX3224">
        <v>0</v>
      </c>
      <c r="DY3224">
        <v>0</v>
      </c>
      <c r="DZ3224">
        <v>0</v>
      </c>
      <c r="EA3224">
        <v>0</v>
      </c>
      <c r="EB3224">
        <v>0</v>
      </c>
      <c r="EC3224">
        <v>0</v>
      </c>
      <c r="ED3224">
        <v>0</v>
      </c>
      <c r="EE3224">
        <v>0</v>
      </c>
      <c r="EF3224">
        <v>0</v>
      </c>
      <c r="EG3224">
        <v>0</v>
      </c>
      <c r="EH3224">
        <v>0</v>
      </c>
      <c r="EI3224">
        <v>0</v>
      </c>
      <c r="EJ3224">
        <v>0</v>
      </c>
      <c r="EK3224">
        <v>0</v>
      </c>
      <c r="EL3224">
        <v>0</v>
      </c>
      <c r="EM3224">
        <v>0</v>
      </c>
      <c r="EN3224">
        <v>0</v>
      </c>
      <c r="EO3224">
        <v>0</v>
      </c>
      <c r="EP3224">
        <v>0</v>
      </c>
      <c r="EQ3224">
        <v>0</v>
      </c>
      <c r="ER3224">
        <v>0</v>
      </c>
      <c r="ES3224">
        <v>0</v>
      </c>
      <c r="ET3224">
        <v>0</v>
      </c>
      <c r="EU3224">
        <v>0</v>
      </c>
      <c r="EV3224">
        <v>0</v>
      </c>
      <c r="EW3224">
        <v>0</v>
      </c>
      <c r="EX3224">
        <v>0</v>
      </c>
      <c r="EY3224">
        <v>0</v>
      </c>
      <c r="EZ3224">
        <v>0</v>
      </c>
      <c r="FA3224">
        <v>0</v>
      </c>
      <c r="FB3224">
        <v>0</v>
      </c>
      <c r="FC3224">
        <v>0</v>
      </c>
      <c r="FD3224">
        <v>0</v>
      </c>
      <c r="FE3224">
        <v>0</v>
      </c>
      <c r="FF3224">
        <v>0</v>
      </c>
      <c r="FG3224">
        <v>0</v>
      </c>
      <c r="FH3224">
        <v>0</v>
      </c>
      <c r="FI3224">
        <v>0</v>
      </c>
      <c r="FJ3224">
        <v>0</v>
      </c>
      <c r="FK3224">
        <v>0</v>
      </c>
      <c r="FL3224">
        <v>0</v>
      </c>
      <c r="FM3224">
        <v>0</v>
      </c>
      <c r="FN3224">
        <v>0</v>
      </c>
      <c r="FO3224">
        <v>0</v>
      </c>
      <c r="FP3224">
        <v>0</v>
      </c>
      <c r="FQ3224">
        <v>0</v>
      </c>
      <c r="FR3224">
        <v>0</v>
      </c>
      <c r="FS3224">
        <v>0</v>
      </c>
      <c r="FT3224">
        <v>0</v>
      </c>
      <c r="FU3224">
        <v>0</v>
      </c>
      <c r="FV3224">
        <v>0</v>
      </c>
      <c r="FW3224">
        <v>0</v>
      </c>
      <c r="FX3224">
        <v>0</v>
      </c>
      <c r="FY3224">
        <v>0</v>
      </c>
      <c r="FZ3224">
        <v>0</v>
      </c>
      <c r="GA3224">
        <v>0</v>
      </c>
      <c r="GB3224">
        <v>0</v>
      </c>
    </row>
    <row r="3225" spans="2:184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1</v>
      </c>
      <c r="DE3225">
        <v>1</v>
      </c>
      <c r="DF3225">
        <v>1</v>
      </c>
      <c r="DG3225">
        <v>1</v>
      </c>
      <c r="DH3225">
        <v>1</v>
      </c>
      <c r="DI3225">
        <v>1</v>
      </c>
      <c r="DJ3225">
        <v>1</v>
      </c>
      <c r="DK3225">
        <v>1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1</v>
      </c>
      <c r="ED3225">
        <v>1</v>
      </c>
      <c r="EE3225">
        <v>1</v>
      </c>
      <c r="EF3225">
        <v>1</v>
      </c>
      <c r="EG3225">
        <v>1</v>
      </c>
      <c r="EH3225">
        <v>1</v>
      </c>
      <c r="EI3225">
        <v>1</v>
      </c>
      <c r="EJ3225">
        <v>1</v>
      </c>
      <c r="EK3225">
        <v>1</v>
      </c>
      <c r="EL3225">
        <v>1</v>
      </c>
      <c r="EM3225">
        <v>1</v>
      </c>
      <c r="EN3225">
        <v>1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>
        <v>1</v>
      </c>
      <c r="EZ3225">
        <v>1</v>
      </c>
      <c r="FA3225">
        <v>1</v>
      </c>
      <c r="FB3225">
        <v>1</v>
      </c>
      <c r="FC3225">
        <v>1</v>
      </c>
      <c r="FD3225">
        <v>1</v>
      </c>
      <c r="FE3225">
        <v>1</v>
      </c>
      <c r="FF3225">
        <v>1</v>
      </c>
      <c r="FG3225">
        <v>1</v>
      </c>
      <c r="FH3225">
        <v>1</v>
      </c>
      <c r="FI3225">
        <v>1</v>
      </c>
      <c r="FJ3225">
        <v>1</v>
      </c>
      <c r="FK3225">
        <v>1</v>
      </c>
      <c r="FL3225">
        <v>1</v>
      </c>
      <c r="FM3225">
        <v>1</v>
      </c>
      <c r="FN3225">
        <v>1</v>
      </c>
      <c r="FO3225">
        <v>1</v>
      </c>
      <c r="FP3225">
        <v>1</v>
      </c>
      <c r="FQ3225">
        <v>1</v>
      </c>
      <c r="FR3225">
        <v>1</v>
      </c>
      <c r="FS3225">
        <v>1</v>
      </c>
      <c r="FT3225">
        <v>1</v>
      </c>
      <c r="FU3225">
        <v>1</v>
      </c>
      <c r="FV3225">
        <v>1</v>
      </c>
      <c r="FW3225">
        <v>1</v>
      </c>
      <c r="FX3225">
        <v>1</v>
      </c>
      <c r="FY3225">
        <v>1</v>
      </c>
      <c r="FZ3225">
        <v>1</v>
      </c>
      <c r="GA3225">
        <v>1</v>
      </c>
      <c r="GB3225">
        <v>1</v>
      </c>
    </row>
    <row r="3226" spans="2:184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  <c r="FW3226">
        <v>0</v>
      </c>
      <c r="FX3226">
        <v>0</v>
      </c>
      <c r="FY3226">
        <v>0</v>
      </c>
      <c r="FZ3226">
        <v>0</v>
      </c>
      <c r="GA3226">
        <v>0</v>
      </c>
      <c r="GB3226">
        <v>0</v>
      </c>
    </row>
    <row r="3227" spans="2:184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1</v>
      </c>
      <c r="CS3227">
        <v>1</v>
      </c>
      <c r="CT3227">
        <v>7</v>
      </c>
      <c r="CU3227">
        <v>9</v>
      </c>
      <c r="CV3227">
        <v>9</v>
      </c>
      <c r="CW3227">
        <v>9</v>
      </c>
      <c r="CX3227">
        <v>9</v>
      </c>
      <c r="CY3227">
        <v>10</v>
      </c>
      <c r="CZ3227">
        <v>10</v>
      </c>
      <c r="DA3227">
        <v>10</v>
      </c>
      <c r="DB3227">
        <v>10</v>
      </c>
      <c r="DC3227">
        <v>10</v>
      </c>
      <c r="DD3227">
        <v>10</v>
      </c>
      <c r="DE3227">
        <v>10</v>
      </c>
      <c r="DF3227">
        <v>10</v>
      </c>
      <c r="DG3227">
        <v>10</v>
      </c>
      <c r="DH3227">
        <v>10</v>
      </c>
      <c r="DI3227">
        <v>10</v>
      </c>
      <c r="DJ3227">
        <v>10</v>
      </c>
      <c r="DK3227">
        <v>10</v>
      </c>
      <c r="DL3227">
        <v>10</v>
      </c>
      <c r="DM3227">
        <v>13</v>
      </c>
      <c r="DN3227">
        <v>13</v>
      </c>
      <c r="DO3227">
        <v>15</v>
      </c>
      <c r="DP3227">
        <v>16</v>
      </c>
      <c r="DQ3227">
        <v>16</v>
      </c>
      <c r="DR3227">
        <v>16</v>
      </c>
      <c r="DS3227">
        <v>17</v>
      </c>
      <c r="DT3227">
        <v>19</v>
      </c>
      <c r="DU3227">
        <v>20</v>
      </c>
      <c r="DV3227">
        <v>20</v>
      </c>
      <c r="DW3227">
        <v>20</v>
      </c>
      <c r="DX3227">
        <v>20</v>
      </c>
      <c r="DY3227">
        <v>20</v>
      </c>
      <c r="DZ3227">
        <v>20</v>
      </c>
      <c r="EA3227">
        <v>21</v>
      </c>
      <c r="EB3227">
        <v>21</v>
      </c>
      <c r="EC3227">
        <v>21</v>
      </c>
      <c r="ED3227">
        <v>21</v>
      </c>
      <c r="EE3227">
        <v>21</v>
      </c>
      <c r="EF3227">
        <v>21</v>
      </c>
      <c r="EG3227">
        <v>22</v>
      </c>
      <c r="EH3227">
        <v>23</v>
      </c>
      <c r="EI3227">
        <v>23</v>
      </c>
      <c r="EJ3227">
        <v>23</v>
      </c>
      <c r="EK3227">
        <v>23</v>
      </c>
      <c r="EL3227">
        <v>23</v>
      </c>
      <c r="EM3227">
        <v>23</v>
      </c>
      <c r="EN3227">
        <v>24</v>
      </c>
      <c r="EO3227">
        <v>24</v>
      </c>
      <c r="EP3227">
        <v>24</v>
      </c>
      <c r="EQ3227">
        <v>24</v>
      </c>
      <c r="ER3227">
        <v>24</v>
      </c>
      <c r="ES3227">
        <v>24</v>
      </c>
      <c r="ET3227">
        <v>24</v>
      </c>
      <c r="EU3227">
        <v>24</v>
      </c>
      <c r="EV3227">
        <v>24</v>
      </c>
      <c r="EW3227">
        <v>24</v>
      </c>
      <c r="EX3227">
        <v>24</v>
      </c>
      <c r="EY3227">
        <v>24</v>
      </c>
      <c r="EZ3227">
        <v>24</v>
      </c>
      <c r="FA3227">
        <v>24</v>
      </c>
      <c r="FB3227">
        <v>24</v>
      </c>
      <c r="FC3227">
        <v>26</v>
      </c>
      <c r="FD3227">
        <v>26</v>
      </c>
      <c r="FE3227">
        <v>26</v>
      </c>
      <c r="FF3227">
        <v>26</v>
      </c>
      <c r="FG3227">
        <v>26</v>
      </c>
      <c r="FH3227">
        <v>26</v>
      </c>
      <c r="FI3227">
        <v>26</v>
      </c>
      <c r="FJ3227">
        <v>26</v>
      </c>
      <c r="FK3227">
        <v>28</v>
      </c>
      <c r="FL3227">
        <v>28</v>
      </c>
      <c r="FM3227">
        <v>28</v>
      </c>
      <c r="FN3227">
        <v>28</v>
      </c>
      <c r="FO3227">
        <v>28</v>
      </c>
      <c r="FP3227">
        <v>28</v>
      </c>
      <c r="FQ3227">
        <v>29</v>
      </c>
      <c r="FR3227">
        <v>29</v>
      </c>
      <c r="FS3227">
        <v>29</v>
      </c>
      <c r="FT3227">
        <v>29</v>
      </c>
      <c r="FU3227">
        <v>29</v>
      </c>
      <c r="FV3227">
        <v>29</v>
      </c>
      <c r="FW3227">
        <v>29</v>
      </c>
      <c r="FX3227">
        <v>29</v>
      </c>
      <c r="FY3227">
        <v>29</v>
      </c>
      <c r="FZ3227">
        <v>29</v>
      </c>
      <c r="GA3227">
        <v>30</v>
      </c>
      <c r="GB3227">
        <v>30</v>
      </c>
    </row>
    <row r="3228" spans="2:184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  <c r="DN3228">
        <v>0</v>
      </c>
      <c r="DO3228">
        <v>0</v>
      </c>
      <c r="DP3228">
        <v>0</v>
      </c>
      <c r="DQ3228">
        <v>0</v>
      </c>
      <c r="DR3228">
        <v>0</v>
      </c>
      <c r="DS3228">
        <v>0</v>
      </c>
      <c r="DT3228">
        <v>0</v>
      </c>
      <c r="DU3228">
        <v>0</v>
      </c>
      <c r="DV3228">
        <v>0</v>
      </c>
      <c r="DW3228">
        <v>0</v>
      </c>
      <c r="DX3228">
        <v>0</v>
      </c>
      <c r="DY3228">
        <v>0</v>
      </c>
      <c r="DZ3228">
        <v>0</v>
      </c>
      <c r="EA3228">
        <v>0</v>
      </c>
      <c r="EB3228">
        <v>0</v>
      </c>
      <c r="EC3228">
        <v>0</v>
      </c>
      <c r="ED3228">
        <v>0</v>
      </c>
      <c r="EE3228">
        <v>0</v>
      </c>
      <c r="EF3228">
        <v>0</v>
      </c>
      <c r="EG3228">
        <v>0</v>
      </c>
      <c r="EH3228">
        <v>0</v>
      </c>
      <c r="EI3228">
        <v>0</v>
      </c>
      <c r="EJ3228">
        <v>0</v>
      </c>
      <c r="EK3228">
        <v>0</v>
      </c>
      <c r="EL3228">
        <v>0</v>
      </c>
      <c r="EM3228">
        <v>0</v>
      </c>
      <c r="EN3228">
        <v>0</v>
      </c>
      <c r="EO3228">
        <v>0</v>
      </c>
      <c r="EP3228">
        <v>0</v>
      </c>
      <c r="EQ3228">
        <v>0</v>
      </c>
      <c r="ER3228">
        <v>0</v>
      </c>
      <c r="ES3228">
        <v>0</v>
      </c>
      <c r="ET3228">
        <v>0</v>
      </c>
      <c r="EU3228">
        <v>0</v>
      </c>
      <c r="EV3228">
        <v>0</v>
      </c>
      <c r="EW3228">
        <v>0</v>
      </c>
      <c r="EX3228">
        <v>0</v>
      </c>
      <c r="EY3228">
        <v>0</v>
      </c>
      <c r="EZ3228">
        <v>0</v>
      </c>
      <c r="FA3228">
        <v>0</v>
      </c>
      <c r="FB3228">
        <v>0</v>
      </c>
      <c r="FC3228">
        <v>0</v>
      </c>
      <c r="FD3228">
        <v>0</v>
      </c>
      <c r="FE3228">
        <v>0</v>
      </c>
      <c r="FF3228">
        <v>0</v>
      </c>
      <c r="FG3228">
        <v>0</v>
      </c>
      <c r="FH3228">
        <v>0</v>
      </c>
      <c r="FI3228">
        <v>0</v>
      </c>
      <c r="FJ3228">
        <v>0</v>
      </c>
      <c r="FK3228">
        <v>0</v>
      </c>
      <c r="FL3228">
        <v>0</v>
      </c>
      <c r="FM3228">
        <v>0</v>
      </c>
      <c r="FN3228">
        <v>0</v>
      </c>
      <c r="FO3228">
        <v>0</v>
      </c>
      <c r="FP3228">
        <v>0</v>
      </c>
      <c r="FQ3228">
        <v>0</v>
      </c>
      <c r="FR3228">
        <v>0</v>
      </c>
      <c r="FS3228">
        <v>0</v>
      </c>
      <c r="FT3228">
        <v>0</v>
      </c>
      <c r="FU3228">
        <v>0</v>
      </c>
      <c r="FV3228">
        <v>0</v>
      </c>
      <c r="FW3228">
        <v>0</v>
      </c>
      <c r="FX3228">
        <v>0</v>
      </c>
      <c r="FY3228">
        <v>0</v>
      </c>
      <c r="FZ3228">
        <v>0</v>
      </c>
      <c r="GA3228">
        <v>0</v>
      </c>
      <c r="GB3228">
        <v>0</v>
      </c>
    </row>
    <row r="3229" spans="2:184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0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1</v>
      </c>
      <c r="CW3229">
        <v>1</v>
      </c>
      <c r="CX3229">
        <v>1</v>
      </c>
      <c r="CY3229">
        <v>1</v>
      </c>
      <c r="CZ3229">
        <v>1</v>
      </c>
      <c r="DA3229">
        <v>1</v>
      </c>
      <c r="DB3229">
        <v>1</v>
      </c>
      <c r="DC3229">
        <v>1</v>
      </c>
      <c r="DD3229">
        <v>1</v>
      </c>
      <c r="DE3229">
        <v>1</v>
      </c>
      <c r="DF3229">
        <v>1</v>
      </c>
      <c r="DG3229">
        <v>1</v>
      </c>
      <c r="DH3229">
        <v>1</v>
      </c>
      <c r="DI3229">
        <v>1</v>
      </c>
      <c r="DJ3229">
        <v>1</v>
      </c>
      <c r="DK3229">
        <v>1</v>
      </c>
      <c r="DL3229">
        <v>1</v>
      </c>
      <c r="DM3229">
        <v>1</v>
      </c>
      <c r="DN3229">
        <v>1</v>
      </c>
      <c r="DO3229">
        <v>1</v>
      </c>
      <c r="DP3229">
        <v>1</v>
      </c>
      <c r="DQ3229">
        <v>1</v>
      </c>
      <c r="DR3229">
        <v>1</v>
      </c>
      <c r="DS3229">
        <v>1</v>
      </c>
      <c r="DT3229">
        <v>1</v>
      </c>
      <c r="DU3229">
        <v>1</v>
      </c>
      <c r="DV3229">
        <v>1</v>
      </c>
      <c r="DW3229">
        <v>1</v>
      </c>
      <c r="DX3229">
        <v>1</v>
      </c>
      <c r="DY3229">
        <v>1</v>
      </c>
      <c r="DZ3229">
        <v>1</v>
      </c>
      <c r="EA3229">
        <v>1</v>
      </c>
      <c r="EB3229">
        <v>1</v>
      </c>
      <c r="EC3229">
        <v>1</v>
      </c>
      <c r="ED3229">
        <v>1</v>
      </c>
      <c r="EE3229">
        <v>1</v>
      </c>
      <c r="EF3229">
        <v>1</v>
      </c>
      <c r="EG3229">
        <v>1</v>
      </c>
      <c r="EH3229">
        <v>1</v>
      </c>
      <c r="EI3229">
        <v>1</v>
      </c>
      <c r="EJ3229">
        <v>1</v>
      </c>
      <c r="EK3229">
        <v>1</v>
      </c>
      <c r="EL3229">
        <v>1</v>
      </c>
      <c r="EM3229">
        <v>1</v>
      </c>
      <c r="EN3229">
        <v>1</v>
      </c>
      <c r="EO3229">
        <v>1</v>
      </c>
      <c r="EP3229">
        <v>2</v>
      </c>
      <c r="EQ3229">
        <v>2</v>
      </c>
      <c r="ER3229">
        <v>2</v>
      </c>
      <c r="ES3229">
        <v>2</v>
      </c>
      <c r="ET3229">
        <v>2</v>
      </c>
      <c r="EU3229">
        <v>2</v>
      </c>
      <c r="EV3229">
        <v>2</v>
      </c>
      <c r="EW3229">
        <v>2</v>
      </c>
      <c r="EX3229">
        <v>2</v>
      </c>
      <c r="EY3229">
        <v>2</v>
      </c>
      <c r="EZ3229">
        <v>2</v>
      </c>
      <c r="FA3229">
        <v>2</v>
      </c>
      <c r="FB3229">
        <v>2</v>
      </c>
      <c r="FC3229">
        <v>2</v>
      </c>
      <c r="FD3229">
        <v>2</v>
      </c>
      <c r="FE3229">
        <v>2</v>
      </c>
      <c r="FF3229">
        <v>2</v>
      </c>
      <c r="FG3229">
        <v>2</v>
      </c>
      <c r="FH3229">
        <v>2</v>
      </c>
      <c r="FI3229">
        <v>2</v>
      </c>
      <c r="FJ3229">
        <v>2</v>
      </c>
      <c r="FK3229">
        <v>2</v>
      </c>
      <c r="FL3229">
        <v>2</v>
      </c>
      <c r="FM3229">
        <v>2</v>
      </c>
      <c r="FN3229">
        <v>2</v>
      </c>
      <c r="FO3229">
        <v>2</v>
      </c>
      <c r="FP3229">
        <v>2</v>
      </c>
      <c r="FQ3229">
        <v>3</v>
      </c>
      <c r="FR3229">
        <v>3</v>
      </c>
      <c r="FS3229">
        <v>3</v>
      </c>
      <c r="FT3229">
        <v>3</v>
      </c>
      <c r="FU3229">
        <v>3</v>
      </c>
      <c r="FV3229">
        <v>3</v>
      </c>
      <c r="FW3229">
        <v>3</v>
      </c>
      <c r="FX3229">
        <v>3</v>
      </c>
      <c r="FY3229">
        <v>3</v>
      </c>
      <c r="FZ3229">
        <v>3</v>
      </c>
      <c r="GA3229">
        <v>3</v>
      </c>
      <c r="GB3229">
        <v>3</v>
      </c>
    </row>
    <row r="3230" spans="2:184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  <c r="FW3230">
        <v>0</v>
      </c>
      <c r="FX3230">
        <v>0</v>
      </c>
      <c r="FY3230">
        <v>0</v>
      </c>
      <c r="FZ3230">
        <v>0</v>
      </c>
      <c r="GA3230">
        <v>0</v>
      </c>
      <c r="GB3230">
        <v>0</v>
      </c>
    </row>
    <row r="3231" spans="2:184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1</v>
      </c>
      <c r="CS3231">
        <v>1</v>
      </c>
      <c r="CT3231">
        <v>1</v>
      </c>
      <c r="CU3231">
        <v>1</v>
      </c>
      <c r="CV3231">
        <v>1</v>
      </c>
      <c r="CW3231">
        <v>1</v>
      </c>
      <c r="CX3231">
        <v>1</v>
      </c>
      <c r="CY3231">
        <v>1</v>
      </c>
      <c r="CZ3231">
        <v>1</v>
      </c>
      <c r="DA3231">
        <v>1</v>
      </c>
      <c r="DB3231">
        <v>1</v>
      </c>
      <c r="DC3231">
        <v>1</v>
      </c>
      <c r="DD3231">
        <v>1</v>
      </c>
      <c r="DE3231">
        <v>1</v>
      </c>
      <c r="DF3231">
        <v>1</v>
      </c>
      <c r="DG3231">
        <v>1</v>
      </c>
      <c r="DH3231">
        <v>1</v>
      </c>
      <c r="DI3231">
        <v>1</v>
      </c>
      <c r="DJ3231">
        <v>1</v>
      </c>
      <c r="DK3231">
        <v>1</v>
      </c>
      <c r="DL3231">
        <v>1</v>
      </c>
      <c r="DM3231">
        <v>1</v>
      </c>
      <c r="DN3231">
        <v>2</v>
      </c>
      <c r="DO3231">
        <v>1</v>
      </c>
      <c r="DP3231">
        <v>1</v>
      </c>
      <c r="DQ3231">
        <v>1</v>
      </c>
      <c r="DR3231">
        <v>1</v>
      </c>
      <c r="DS3231">
        <v>1</v>
      </c>
      <c r="DT3231">
        <v>1</v>
      </c>
      <c r="DU3231">
        <v>1</v>
      </c>
      <c r="DV3231">
        <v>1</v>
      </c>
      <c r="DW3231">
        <v>1</v>
      </c>
      <c r="DX3231">
        <v>1</v>
      </c>
      <c r="DY3231">
        <v>1</v>
      </c>
      <c r="DZ3231">
        <v>1</v>
      </c>
      <c r="EA3231">
        <v>1</v>
      </c>
      <c r="EB3231">
        <v>1</v>
      </c>
      <c r="EC3231">
        <v>1</v>
      </c>
      <c r="ED3231">
        <v>1</v>
      </c>
      <c r="EE3231">
        <v>1</v>
      </c>
      <c r="EF3231">
        <v>1</v>
      </c>
      <c r="EG3231">
        <v>1</v>
      </c>
      <c r="EH3231">
        <v>1</v>
      </c>
      <c r="EI3231">
        <v>1</v>
      </c>
      <c r="EJ3231">
        <v>1</v>
      </c>
      <c r="EK3231">
        <v>1</v>
      </c>
      <c r="EL3231">
        <v>1</v>
      </c>
      <c r="EM3231">
        <v>1</v>
      </c>
      <c r="EN3231">
        <v>1</v>
      </c>
      <c r="EO3231">
        <v>1</v>
      </c>
      <c r="EP3231">
        <v>1</v>
      </c>
      <c r="EQ3231">
        <v>1</v>
      </c>
      <c r="ER3231">
        <v>1</v>
      </c>
      <c r="ES3231">
        <v>1</v>
      </c>
      <c r="ET3231">
        <v>1</v>
      </c>
      <c r="EU3231">
        <v>1</v>
      </c>
      <c r="EV3231">
        <v>1</v>
      </c>
      <c r="EW3231">
        <v>1</v>
      </c>
      <c r="EX3231">
        <v>1</v>
      </c>
      <c r="EY3231">
        <v>1</v>
      </c>
      <c r="EZ3231">
        <v>1</v>
      </c>
      <c r="FA3231">
        <v>1</v>
      </c>
      <c r="FB3231">
        <v>1</v>
      </c>
      <c r="FC3231">
        <v>1</v>
      </c>
      <c r="FD3231">
        <v>1</v>
      </c>
      <c r="FE3231">
        <v>1</v>
      </c>
      <c r="FF3231">
        <v>1</v>
      </c>
      <c r="FG3231">
        <v>1</v>
      </c>
      <c r="FH3231">
        <v>1</v>
      </c>
      <c r="FI3231">
        <v>1</v>
      </c>
      <c r="FJ3231">
        <v>1</v>
      </c>
      <c r="FK3231">
        <v>1</v>
      </c>
      <c r="FL3231">
        <v>1</v>
      </c>
      <c r="FM3231">
        <v>1</v>
      </c>
      <c r="FN3231">
        <v>1</v>
      </c>
      <c r="FO3231">
        <v>1</v>
      </c>
      <c r="FP3231">
        <v>1</v>
      </c>
      <c r="FQ3231">
        <v>1</v>
      </c>
      <c r="FR3231">
        <v>1</v>
      </c>
      <c r="FS3231">
        <v>1</v>
      </c>
      <c r="FT3231">
        <v>1</v>
      </c>
      <c r="FU3231">
        <v>1</v>
      </c>
      <c r="FV3231">
        <v>1</v>
      </c>
      <c r="FW3231">
        <v>1</v>
      </c>
      <c r="FX3231">
        <v>1</v>
      </c>
      <c r="FY3231">
        <v>1</v>
      </c>
      <c r="FZ3231">
        <v>1</v>
      </c>
      <c r="GA3231">
        <v>1</v>
      </c>
      <c r="GB3231">
        <v>1</v>
      </c>
    </row>
    <row r="3232" spans="2:184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1</v>
      </c>
      <c r="DD3232">
        <v>1</v>
      </c>
      <c r="DE3232">
        <v>1</v>
      </c>
      <c r="DF3232">
        <v>1</v>
      </c>
      <c r="DG3232">
        <v>3</v>
      </c>
      <c r="DH3232">
        <v>5</v>
      </c>
      <c r="DI3232">
        <v>5</v>
      </c>
      <c r="DJ3232">
        <v>5</v>
      </c>
      <c r="DK3232">
        <v>5</v>
      </c>
      <c r="DL3232">
        <v>5</v>
      </c>
      <c r="DM3232">
        <v>5</v>
      </c>
      <c r="DN3232">
        <v>6</v>
      </c>
      <c r="DO3232">
        <v>7</v>
      </c>
      <c r="DP3232">
        <v>8</v>
      </c>
      <c r="DQ3232">
        <v>9</v>
      </c>
      <c r="DR3232">
        <v>9</v>
      </c>
      <c r="DS3232">
        <v>11</v>
      </c>
      <c r="DT3232">
        <v>15</v>
      </c>
      <c r="DU3232">
        <v>16</v>
      </c>
      <c r="DV3232">
        <v>16</v>
      </c>
      <c r="DW3232">
        <v>16</v>
      </c>
      <c r="DX3232">
        <v>16</v>
      </c>
      <c r="DY3232">
        <v>17</v>
      </c>
      <c r="DZ3232">
        <v>17</v>
      </c>
      <c r="EA3232">
        <v>18</v>
      </c>
      <c r="EB3232">
        <v>20</v>
      </c>
      <c r="EC3232">
        <v>20</v>
      </c>
      <c r="ED3232">
        <v>20</v>
      </c>
      <c r="EE3232">
        <v>23</v>
      </c>
      <c r="EF3232">
        <v>23</v>
      </c>
      <c r="EG3232">
        <v>23</v>
      </c>
      <c r="EH3232">
        <v>23</v>
      </c>
      <c r="EI3232">
        <v>25</v>
      </c>
      <c r="EJ3232">
        <v>25</v>
      </c>
      <c r="EK3232">
        <v>25</v>
      </c>
      <c r="EL3232">
        <v>26</v>
      </c>
      <c r="EM3232">
        <v>26</v>
      </c>
      <c r="EN3232">
        <v>27</v>
      </c>
      <c r="EO3232">
        <v>27</v>
      </c>
      <c r="EP3232">
        <v>27</v>
      </c>
      <c r="EQ3232">
        <v>27</v>
      </c>
      <c r="ER3232">
        <v>27</v>
      </c>
      <c r="ES3232">
        <v>27</v>
      </c>
      <c r="ET3232">
        <v>27</v>
      </c>
      <c r="EU3232">
        <v>27</v>
      </c>
      <c r="EV3232">
        <v>27</v>
      </c>
      <c r="EW3232">
        <v>27</v>
      </c>
      <c r="EX3232">
        <v>27</v>
      </c>
      <c r="EY3232">
        <v>27</v>
      </c>
      <c r="EZ3232">
        <v>28</v>
      </c>
      <c r="FA3232">
        <v>28</v>
      </c>
      <c r="FB3232">
        <v>28</v>
      </c>
      <c r="FC3232">
        <v>28</v>
      </c>
      <c r="FD3232">
        <v>28</v>
      </c>
      <c r="FE3232">
        <v>28</v>
      </c>
      <c r="FF3232">
        <v>28</v>
      </c>
      <c r="FG3232">
        <v>28</v>
      </c>
      <c r="FH3232">
        <v>28</v>
      </c>
      <c r="FI3232">
        <v>28</v>
      </c>
      <c r="FJ3232">
        <v>28</v>
      </c>
      <c r="FK3232">
        <v>28</v>
      </c>
      <c r="FL3232">
        <v>28</v>
      </c>
      <c r="FM3232">
        <v>28</v>
      </c>
      <c r="FN3232">
        <v>28</v>
      </c>
      <c r="FO3232">
        <v>28</v>
      </c>
      <c r="FP3232">
        <v>28</v>
      </c>
      <c r="FQ3232">
        <v>28</v>
      </c>
      <c r="FR3232">
        <v>28</v>
      </c>
      <c r="FS3232">
        <v>28</v>
      </c>
      <c r="FT3232">
        <v>28</v>
      </c>
      <c r="FU3232">
        <v>28</v>
      </c>
      <c r="FV3232">
        <v>28</v>
      </c>
      <c r="FW3232">
        <v>28</v>
      </c>
      <c r="FX3232">
        <v>28</v>
      </c>
      <c r="FY3232">
        <v>28</v>
      </c>
      <c r="FZ3232">
        <v>28</v>
      </c>
      <c r="GA3232">
        <v>28</v>
      </c>
      <c r="GB3232">
        <v>28</v>
      </c>
    </row>
    <row r="3233" spans="2:184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  <c r="DN3233">
        <v>1</v>
      </c>
      <c r="DO3233">
        <v>1</v>
      </c>
      <c r="DP3233">
        <v>1</v>
      </c>
      <c r="DQ3233">
        <v>1</v>
      </c>
      <c r="DR3233">
        <v>1</v>
      </c>
      <c r="DS3233">
        <v>1</v>
      </c>
      <c r="DT3233">
        <v>1</v>
      </c>
      <c r="DU3233">
        <v>1</v>
      </c>
      <c r="DV3233">
        <v>1</v>
      </c>
      <c r="DW3233">
        <v>1</v>
      </c>
      <c r="DX3233">
        <v>1</v>
      </c>
      <c r="DY3233">
        <v>1</v>
      </c>
      <c r="DZ3233">
        <v>1</v>
      </c>
      <c r="EA3233">
        <v>1</v>
      </c>
      <c r="EB3233">
        <v>1</v>
      </c>
      <c r="EC3233">
        <v>1</v>
      </c>
      <c r="ED3233">
        <v>1</v>
      </c>
      <c r="EE3233">
        <v>1</v>
      </c>
      <c r="EF3233">
        <v>1</v>
      </c>
      <c r="EG3233">
        <v>1</v>
      </c>
      <c r="EH3233">
        <v>1</v>
      </c>
      <c r="EI3233">
        <v>1</v>
      </c>
      <c r="EJ3233">
        <v>1</v>
      </c>
      <c r="EK3233">
        <v>1</v>
      </c>
      <c r="EL3233">
        <v>1</v>
      </c>
      <c r="EM3233">
        <v>1</v>
      </c>
      <c r="EN3233">
        <v>1</v>
      </c>
      <c r="EO3233">
        <v>1</v>
      </c>
      <c r="EP3233">
        <v>1</v>
      </c>
      <c r="EQ3233">
        <v>1</v>
      </c>
      <c r="ER3233">
        <v>1</v>
      </c>
      <c r="ES3233">
        <v>1</v>
      </c>
      <c r="ET3233">
        <v>1</v>
      </c>
      <c r="EU3233">
        <v>1</v>
      </c>
      <c r="EV3233">
        <v>1</v>
      </c>
      <c r="EW3233">
        <v>1</v>
      </c>
      <c r="EX3233">
        <v>1</v>
      </c>
      <c r="EY3233">
        <v>1</v>
      </c>
      <c r="EZ3233">
        <v>1</v>
      </c>
      <c r="FA3233">
        <v>1</v>
      </c>
      <c r="FB3233">
        <v>1</v>
      </c>
      <c r="FC3233">
        <v>1</v>
      </c>
      <c r="FD3233">
        <v>1</v>
      </c>
      <c r="FE3233">
        <v>1</v>
      </c>
      <c r="FF3233">
        <v>1</v>
      </c>
      <c r="FG3233">
        <v>1</v>
      </c>
      <c r="FH3233">
        <v>1</v>
      </c>
      <c r="FI3233">
        <v>1</v>
      </c>
      <c r="FJ3233">
        <v>1</v>
      </c>
      <c r="FK3233">
        <v>1</v>
      </c>
      <c r="FL3233">
        <v>1</v>
      </c>
      <c r="FM3233">
        <v>1</v>
      </c>
      <c r="FN3233">
        <v>1</v>
      </c>
      <c r="FO3233">
        <v>1</v>
      </c>
      <c r="FP3233">
        <v>1</v>
      </c>
      <c r="FQ3233">
        <v>1</v>
      </c>
      <c r="FR3233">
        <v>1</v>
      </c>
      <c r="FS3233">
        <v>1</v>
      </c>
      <c r="FT3233">
        <v>1</v>
      </c>
      <c r="FU3233">
        <v>1</v>
      </c>
      <c r="FV3233">
        <v>1</v>
      </c>
      <c r="FW3233">
        <v>1</v>
      </c>
      <c r="FX3233">
        <v>1</v>
      </c>
      <c r="FY3233">
        <v>1</v>
      </c>
      <c r="FZ3233">
        <v>1</v>
      </c>
      <c r="GA3233">
        <v>1</v>
      </c>
      <c r="GB3233">
        <v>1</v>
      </c>
    </row>
    <row r="3234" spans="2:184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0</v>
      </c>
      <c r="DA3234">
        <v>0</v>
      </c>
      <c r="DB3234">
        <v>0</v>
      </c>
      <c r="DC3234">
        <v>0</v>
      </c>
      <c r="DD3234">
        <v>0</v>
      </c>
      <c r="DE3234">
        <v>0</v>
      </c>
      <c r="DF3234">
        <v>0</v>
      </c>
      <c r="DG3234">
        <v>0</v>
      </c>
      <c r="DH3234">
        <v>0</v>
      </c>
      <c r="DI3234">
        <v>0</v>
      </c>
      <c r="DJ3234">
        <v>0</v>
      </c>
      <c r="DK3234">
        <v>0</v>
      </c>
      <c r="DL3234">
        <v>0</v>
      </c>
      <c r="DM3234">
        <v>0</v>
      </c>
      <c r="DN3234">
        <v>0</v>
      </c>
      <c r="DO3234">
        <v>0</v>
      </c>
      <c r="DP3234">
        <v>0</v>
      </c>
      <c r="DQ3234">
        <v>0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0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0</v>
      </c>
      <c r="EF3234">
        <v>0</v>
      </c>
      <c r="EG3234">
        <v>0</v>
      </c>
      <c r="EH3234">
        <v>0</v>
      </c>
      <c r="EI3234">
        <v>0</v>
      </c>
      <c r="EJ3234">
        <v>0</v>
      </c>
      <c r="EK3234">
        <v>0</v>
      </c>
      <c r="EL3234">
        <v>0</v>
      </c>
      <c r="EM3234">
        <v>0</v>
      </c>
      <c r="EN3234">
        <v>0</v>
      </c>
      <c r="EO3234">
        <v>0</v>
      </c>
      <c r="EP3234">
        <v>0</v>
      </c>
      <c r="EQ3234">
        <v>0</v>
      </c>
      <c r="ER3234">
        <v>0</v>
      </c>
      <c r="ES3234">
        <v>0</v>
      </c>
      <c r="ET3234">
        <v>0</v>
      </c>
      <c r="EU3234">
        <v>0</v>
      </c>
      <c r="EV3234">
        <v>0</v>
      </c>
      <c r="EW3234">
        <v>0</v>
      </c>
      <c r="EX3234">
        <v>0</v>
      </c>
      <c r="EY3234">
        <v>0</v>
      </c>
      <c r="EZ3234">
        <v>0</v>
      </c>
      <c r="FA3234">
        <v>0</v>
      </c>
      <c r="FB3234">
        <v>2</v>
      </c>
      <c r="FC3234">
        <v>2</v>
      </c>
      <c r="FD3234">
        <v>2</v>
      </c>
      <c r="FE3234">
        <v>2</v>
      </c>
      <c r="FF3234">
        <v>2</v>
      </c>
      <c r="FG3234">
        <v>2</v>
      </c>
      <c r="FH3234">
        <v>2</v>
      </c>
      <c r="FI3234">
        <v>2</v>
      </c>
      <c r="FJ3234">
        <v>2</v>
      </c>
      <c r="FK3234">
        <v>2</v>
      </c>
      <c r="FL3234">
        <v>2</v>
      </c>
      <c r="FM3234">
        <v>2</v>
      </c>
      <c r="FN3234">
        <v>2</v>
      </c>
      <c r="FO3234">
        <v>2</v>
      </c>
      <c r="FP3234">
        <v>2</v>
      </c>
      <c r="FQ3234">
        <v>3</v>
      </c>
      <c r="FR3234">
        <v>4</v>
      </c>
      <c r="FS3234">
        <v>5</v>
      </c>
      <c r="FT3234">
        <v>5</v>
      </c>
      <c r="FU3234">
        <v>5</v>
      </c>
      <c r="FV3234">
        <v>5</v>
      </c>
      <c r="FW3234">
        <v>5</v>
      </c>
      <c r="FX3234">
        <v>5</v>
      </c>
      <c r="FY3234">
        <v>5</v>
      </c>
      <c r="FZ3234">
        <v>6</v>
      </c>
      <c r="GA3234">
        <v>6</v>
      </c>
      <c r="GB3234">
        <v>6</v>
      </c>
    </row>
    <row r="3235" spans="2:184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2</v>
      </c>
      <c r="EL3235">
        <v>2</v>
      </c>
      <c r="EM3235">
        <v>2</v>
      </c>
      <c r="EN3235">
        <v>2</v>
      </c>
      <c r="EO3235">
        <v>2</v>
      </c>
      <c r="EP3235">
        <v>2</v>
      </c>
      <c r="EQ3235">
        <v>2</v>
      </c>
      <c r="ER3235">
        <v>2</v>
      </c>
      <c r="ES3235">
        <v>2</v>
      </c>
      <c r="ET3235">
        <v>2</v>
      </c>
      <c r="EU3235">
        <v>2</v>
      </c>
      <c r="EV3235">
        <v>2</v>
      </c>
      <c r="EW3235">
        <v>2</v>
      </c>
      <c r="EX3235">
        <v>2</v>
      </c>
      <c r="EY3235">
        <v>2</v>
      </c>
      <c r="EZ3235">
        <v>2</v>
      </c>
      <c r="FA3235">
        <v>2</v>
      </c>
      <c r="FB3235">
        <v>2</v>
      </c>
      <c r="FC3235">
        <v>2</v>
      </c>
      <c r="FD3235">
        <v>2</v>
      </c>
      <c r="FE3235">
        <v>2</v>
      </c>
      <c r="FF3235">
        <v>3</v>
      </c>
      <c r="FG3235">
        <v>3</v>
      </c>
      <c r="FH3235">
        <v>3</v>
      </c>
      <c r="FI3235">
        <v>3</v>
      </c>
      <c r="FJ3235">
        <v>3</v>
      </c>
      <c r="FK3235">
        <v>3</v>
      </c>
      <c r="FL3235">
        <v>3</v>
      </c>
      <c r="FM3235">
        <v>3</v>
      </c>
      <c r="FN3235">
        <v>3</v>
      </c>
      <c r="FO3235">
        <v>3</v>
      </c>
      <c r="FP3235">
        <v>3</v>
      </c>
      <c r="FQ3235">
        <v>3</v>
      </c>
      <c r="FR3235">
        <v>3</v>
      </c>
      <c r="FS3235">
        <v>3</v>
      </c>
      <c r="FT3235">
        <v>3</v>
      </c>
      <c r="FU3235">
        <v>3</v>
      </c>
      <c r="FV3235">
        <v>3</v>
      </c>
      <c r="FW3235">
        <v>3</v>
      </c>
      <c r="FX3235">
        <v>3</v>
      </c>
      <c r="FY3235">
        <v>3</v>
      </c>
      <c r="FZ3235">
        <v>3</v>
      </c>
      <c r="GA3235">
        <v>3</v>
      </c>
      <c r="GB3235">
        <v>3</v>
      </c>
    </row>
    <row r="3236" spans="2:184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0</v>
      </c>
      <c r="BZ3236">
        <v>0</v>
      </c>
      <c r="CA3236">
        <v>0</v>
      </c>
      <c r="CB3236">
        <v>0</v>
      </c>
      <c r="CC3236">
        <v>0</v>
      </c>
      <c r="CD3236">
        <v>0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0</v>
      </c>
      <c r="CP3236">
        <v>0</v>
      </c>
      <c r="CQ3236">
        <v>0</v>
      </c>
      <c r="CR3236">
        <v>0</v>
      </c>
      <c r="CS3236">
        <v>0</v>
      </c>
      <c r="CT3236">
        <v>0</v>
      </c>
      <c r="CU3236">
        <v>0</v>
      </c>
      <c r="CV3236">
        <v>0</v>
      </c>
      <c r="CW3236">
        <v>0</v>
      </c>
      <c r="CX3236">
        <v>0</v>
      </c>
      <c r="CY3236">
        <v>1</v>
      </c>
      <c r="CZ3236">
        <v>1</v>
      </c>
      <c r="DA3236">
        <v>1</v>
      </c>
      <c r="DB3236">
        <v>2</v>
      </c>
      <c r="DC3236">
        <v>2</v>
      </c>
      <c r="DD3236">
        <v>2</v>
      </c>
      <c r="DE3236">
        <v>5</v>
      </c>
      <c r="DF3236">
        <v>7</v>
      </c>
      <c r="DG3236">
        <v>11</v>
      </c>
      <c r="DH3236">
        <v>11</v>
      </c>
      <c r="DI3236">
        <v>12</v>
      </c>
      <c r="DJ3236">
        <v>12</v>
      </c>
      <c r="DK3236">
        <v>12</v>
      </c>
      <c r="DL3236">
        <v>12</v>
      </c>
      <c r="DM3236">
        <v>16</v>
      </c>
      <c r="DN3236">
        <v>16</v>
      </c>
      <c r="DO3236">
        <v>16</v>
      </c>
      <c r="DP3236">
        <v>16</v>
      </c>
      <c r="DQ3236">
        <v>16</v>
      </c>
      <c r="DR3236">
        <v>16</v>
      </c>
      <c r="DS3236">
        <v>17</v>
      </c>
      <c r="DT3236">
        <v>17</v>
      </c>
      <c r="DU3236">
        <v>19</v>
      </c>
      <c r="DV3236">
        <v>19</v>
      </c>
      <c r="DW3236">
        <v>21</v>
      </c>
      <c r="DX3236">
        <v>21</v>
      </c>
      <c r="DY3236">
        <v>21</v>
      </c>
      <c r="DZ3236">
        <v>21</v>
      </c>
      <c r="EA3236">
        <v>21</v>
      </c>
      <c r="EB3236">
        <v>21</v>
      </c>
      <c r="EC3236">
        <v>21</v>
      </c>
      <c r="ED3236">
        <v>21</v>
      </c>
      <c r="EE3236">
        <v>21</v>
      </c>
      <c r="EF3236">
        <v>21</v>
      </c>
      <c r="EG3236">
        <v>24</v>
      </c>
      <c r="EH3236">
        <v>24</v>
      </c>
      <c r="EI3236">
        <v>24</v>
      </c>
      <c r="EJ3236">
        <v>24</v>
      </c>
      <c r="EK3236">
        <v>24</v>
      </c>
      <c r="EL3236">
        <v>24</v>
      </c>
      <c r="EM3236">
        <v>24</v>
      </c>
      <c r="EN3236">
        <v>24</v>
      </c>
      <c r="EO3236">
        <v>24</v>
      </c>
      <c r="EP3236">
        <v>24</v>
      </c>
      <c r="EQ3236">
        <v>24</v>
      </c>
      <c r="ER3236">
        <v>24</v>
      </c>
      <c r="ES3236">
        <v>24</v>
      </c>
      <c r="ET3236">
        <v>24</v>
      </c>
      <c r="EU3236">
        <v>24</v>
      </c>
      <c r="EV3236">
        <v>24</v>
      </c>
      <c r="EW3236">
        <v>24</v>
      </c>
      <c r="EX3236">
        <v>24</v>
      </c>
      <c r="EY3236">
        <v>24</v>
      </c>
      <c r="EZ3236">
        <v>24</v>
      </c>
      <c r="FA3236">
        <v>24</v>
      </c>
      <c r="FB3236">
        <v>24</v>
      </c>
      <c r="FC3236">
        <v>24</v>
      </c>
      <c r="FD3236">
        <v>24</v>
      </c>
      <c r="FE3236">
        <v>24</v>
      </c>
      <c r="FF3236">
        <v>24</v>
      </c>
      <c r="FG3236">
        <v>24</v>
      </c>
      <c r="FH3236">
        <v>24</v>
      </c>
      <c r="FI3236">
        <v>24</v>
      </c>
      <c r="FJ3236">
        <v>24</v>
      </c>
      <c r="FK3236">
        <v>23</v>
      </c>
      <c r="FL3236">
        <v>23</v>
      </c>
      <c r="FM3236">
        <v>23</v>
      </c>
      <c r="FN3236">
        <v>23</v>
      </c>
      <c r="FO3236">
        <v>23</v>
      </c>
      <c r="FP3236">
        <v>23</v>
      </c>
      <c r="FQ3236">
        <v>23</v>
      </c>
      <c r="FR3236">
        <v>23</v>
      </c>
      <c r="FS3236">
        <v>23</v>
      </c>
      <c r="FT3236">
        <v>23</v>
      </c>
      <c r="FU3236">
        <v>23</v>
      </c>
      <c r="FV3236">
        <v>23</v>
      </c>
      <c r="FW3236">
        <v>23</v>
      </c>
      <c r="FX3236">
        <v>23</v>
      </c>
      <c r="FY3236">
        <v>23</v>
      </c>
      <c r="FZ3236">
        <v>23</v>
      </c>
      <c r="GA3236">
        <v>23</v>
      </c>
      <c r="GB3236">
        <v>23</v>
      </c>
    </row>
    <row r="3237" spans="2:184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1</v>
      </c>
      <c r="FD3237">
        <v>1</v>
      </c>
      <c r="FE3237">
        <v>1</v>
      </c>
      <c r="FF3237">
        <v>1</v>
      </c>
      <c r="FG3237">
        <v>1</v>
      </c>
      <c r="FH3237">
        <v>1</v>
      </c>
      <c r="FI3237">
        <v>1</v>
      </c>
      <c r="FJ3237">
        <v>1</v>
      </c>
      <c r="FK3237">
        <v>1</v>
      </c>
      <c r="FL3237">
        <v>1</v>
      </c>
      <c r="FM3237">
        <v>1</v>
      </c>
      <c r="FN3237">
        <v>1</v>
      </c>
      <c r="FO3237">
        <v>1</v>
      </c>
      <c r="FP3237">
        <v>1</v>
      </c>
      <c r="FQ3237">
        <v>1</v>
      </c>
      <c r="FR3237">
        <v>1</v>
      </c>
      <c r="FS3237">
        <v>1</v>
      </c>
      <c r="FT3237">
        <v>1</v>
      </c>
      <c r="FU3237">
        <v>1</v>
      </c>
      <c r="FV3237">
        <v>1</v>
      </c>
      <c r="FW3237">
        <v>1</v>
      </c>
      <c r="FX3237">
        <v>1</v>
      </c>
      <c r="FY3237">
        <v>1</v>
      </c>
      <c r="FZ3237">
        <v>1</v>
      </c>
      <c r="GA3237">
        <v>1</v>
      </c>
      <c r="GB3237">
        <v>1</v>
      </c>
    </row>
    <row r="3238" spans="2:184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0</v>
      </c>
      <c r="BV3238">
        <v>0</v>
      </c>
      <c r="BW3238">
        <v>0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0</v>
      </c>
      <c r="CE3238">
        <v>0</v>
      </c>
      <c r="CF3238">
        <v>0</v>
      </c>
      <c r="CG3238">
        <v>0</v>
      </c>
      <c r="CH3238">
        <v>0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1</v>
      </c>
      <c r="CS3238">
        <v>1</v>
      </c>
      <c r="CT3238">
        <v>1</v>
      </c>
      <c r="CU3238">
        <v>1</v>
      </c>
      <c r="CV3238">
        <v>1</v>
      </c>
      <c r="CW3238">
        <v>1</v>
      </c>
      <c r="CX3238">
        <v>1</v>
      </c>
      <c r="CY3238">
        <v>1</v>
      </c>
      <c r="CZ3238">
        <v>1</v>
      </c>
      <c r="DA3238">
        <v>1</v>
      </c>
      <c r="DB3238">
        <v>1</v>
      </c>
      <c r="DC3238">
        <v>1</v>
      </c>
      <c r="DD3238">
        <v>1</v>
      </c>
      <c r="DE3238">
        <v>1</v>
      </c>
      <c r="DF3238">
        <v>1</v>
      </c>
      <c r="DG3238">
        <v>1</v>
      </c>
      <c r="DH3238">
        <v>1</v>
      </c>
      <c r="DI3238">
        <v>1</v>
      </c>
      <c r="DJ3238">
        <v>1</v>
      </c>
      <c r="DK3238">
        <v>1</v>
      </c>
      <c r="DL3238">
        <v>1</v>
      </c>
      <c r="DM3238">
        <v>1</v>
      </c>
      <c r="DN3238">
        <v>1</v>
      </c>
      <c r="DO3238">
        <v>1</v>
      </c>
      <c r="DP3238">
        <v>1</v>
      </c>
      <c r="DQ3238">
        <v>1</v>
      </c>
      <c r="DR3238">
        <v>1</v>
      </c>
      <c r="DS3238">
        <v>1</v>
      </c>
      <c r="DT3238">
        <v>1</v>
      </c>
      <c r="DU3238">
        <v>1</v>
      </c>
      <c r="DV3238">
        <v>1</v>
      </c>
      <c r="DW3238">
        <v>1</v>
      </c>
      <c r="DX3238">
        <v>1</v>
      </c>
      <c r="DY3238">
        <v>1</v>
      </c>
      <c r="DZ3238">
        <v>1</v>
      </c>
      <c r="EA3238">
        <v>1</v>
      </c>
      <c r="EB3238">
        <v>1</v>
      </c>
      <c r="EC3238">
        <v>1</v>
      </c>
      <c r="ED3238">
        <v>1</v>
      </c>
      <c r="EE3238">
        <v>1</v>
      </c>
      <c r="EF3238">
        <v>1</v>
      </c>
      <c r="EG3238">
        <v>1</v>
      </c>
      <c r="EH3238">
        <v>1</v>
      </c>
      <c r="EI3238">
        <v>1</v>
      </c>
      <c r="EJ3238">
        <v>1</v>
      </c>
      <c r="EK3238">
        <v>1</v>
      </c>
      <c r="EL3238">
        <v>1</v>
      </c>
      <c r="EM3238">
        <v>1</v>
      </c>
      <c r="EN3238">
        <v>1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>
        <v>1</v>
      </c>
      <c r="EZ3238">
        <v>1</v>
      </c>
      <c r="FA3238">
        <v>1</v>
      </c>
      <c r="FB3238">
        <v>1</v>
      </c>
      <c r="FC3238">
        <v>1</v>
      </c>
      <c r="FD3238">
        <v>1</v>
      </c>
      <c r="FE3238">
        <v>1</v>
      </c>
      <c r="FF3238">
        <v>1</v>
      </c>
      <c r="FG3238">
        <v>1</v>
      </c>
      <c r="FH3238">
        <v>1</v>
      </c>
      <c r="FI3238">
        <v>1</v>
      </c>
      <c r="FJ3238">
        <v>1</v>
      </c>
      <c r="FK3238">
        <v>1</v>
      </c>
      <c r="FL3238">
        <v>1</v>
      </c>
      <c r="FM3238">
        <v>1</v>
      </c>
      <c r="FN3238">
        <v>1</v>
      </c>
      <c r="FO3238">
        <v>1</v>
      </c>
      <c r="FP3238">
        <v>1</v>
      </c>
      <c r="FQ3238">
        <v>1</v>
      </c>
      <c r="FR3238">
        <v>1</v>
      </c>
      <c r="FS3238">
        <v>2</v>
      </c>
      <c r="FT3238">
        <v>2</v>
      </c>
      <c r="FU3238">
        <v>2</v>
      </c>
      <c r="FV3238">
        <v>2</v>
      </c>
      <c r="FW3238">
        <v>2</v>
      </c>
      <c r="FX3238">
        <v>2</v>
      </c>
      <c r="FY3238">
        <v>2</v>
      </c>
      <c r="FZ3238">
        <v>2</v>
      </c>
      <c r="GA3238">
        <v>2</v>
      </c>
      <c r="GB3238">
        <v>2</v>
      </c>
    </row>
    <row r="3239" spans="2:184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2</v>
      </c>
      <c r="EY3239">
        <v>2</v>
      </c>
      <c r="EZ3239">
        <v>2</v>
      </c>
      <c r="FA3239">
        <v>2</v>
      </c>
      <c r="FB3239">
        <v>2</v>
      </c>
      <c r="FC3239">
        <v>2</v>
      </c>
      <c r="FD3239">
        <v>2</v>
      </c>
      <c r="FE3239">
        <v>2</v>
      </c>
      <c r="FF3239">
        <v>2</v>
      </c>
      <c r="FG3239">
        <v>2</v>
      </c>
      <c r="FH3239">
        <v>2</v>
      </c>
      <c r="FI3239">
        <v>2</v>
      </c>
      <c r="FJ3239">
        <v>2</v>
      </c>
      <c r="FK3239">
        <v>2</v>
      </c>
      <c r="FL3239">
        <v>2</v>
      </c>
      <c r="FM3239">
        <v>2</v>
      </c>
      <c r="FN3239">
        <v>2</v>
      </c>
      <c r="FO3239">
        <v>2</v>
      </c>
      <c r="FP3239">
        <v>2</v>
      </c>
      <c r="FQ3239">
        <v>2</v>
      </c>
      <c r="FR3239">
        <v>2</v>
      </c>
      <c r="FS3239">
        <v>2</v>
      </c>
      <c r="FT3239">
        <v>2</v>
      </c>
      <c r="FU3239">
        <v>2</v>
      </c>
      <c r="FV3239">
        <v>2</v>
      </c>
      <c r="FW3239">
        <v>3</v>
      </c>
      <c r="FX3239">
        <v>3</v>
      </c>
      <c r="FY3239">
        <v>3</v>
      </c>
      <c r="FZ3239">
        <v>3</v>
      </c>
      <c r="GA3239">
        <v>3</v>
      </c>
      <c r="GB3239">
        <v>3</v>
      </c>
    </row>
    <row r="3240" spans="2:184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0</v>
      </c>
      <c r="BU3240">
        <v>0</v>
      </c>
      <c r="BV3240">
        <v>0</v>
      </c>
      <c r="BW3240">
        <v>0</v>
      </c>
      <c r="BX3240">
        <v>0</v>
      </c>
      <c r="BY3240">
        <v>0</v>
      </c>
      <c r="BZ3240">
        <v>0</v>
      </c>
      <c r="CA3240">
        <v>0</v>
      </c>
      <c r="CB3240">
        <v>0</v>
      </c>
      <c r="CC3240">
        <v>0</v>
      </c>
      <c r="CD3240">
        <v>0</v>
      </c>
      <c r="CE3240">
        <v>0</v>
      </c>
      <c r="CF3240">
        <v>0</v>
      </c>
      <c r="CG3240">
        <v>0</v>
      </c>
      <c r="CH3240">
        <v>0</v>
      </c>
      <c r="CI3240">
        <v>0</v>
      </c>
      <c r="CJ3240">
        <v>0</v>
      </c>
      <c r="CK3240">
        <v>0</v>
      </c>
      <c r="CL3240">
        <v>0</v>
      </c>
      <c r="CM3240">
        <v>0</v>
      </c>
      <c r="CN3240">
        <v>0</v>
      </c>
      <c r="CO3240">
        <v>0</v>
      </c>
      <c r="CP3240">
        <v>0</v>
      </c>
      <c r="CQ3240">
        <v>0</v>
      </c>
      <c r="CR3240">
        <v>2</v>
      </c>
      <c r="CS3240">
        <v>2</v>
      </c>
      <c r="CT3240">
        <v>2</v>
      </c>
      <c r="CU3240">
        <v>2</v>
      </c>
      <c r="CV3240">
        <v>2</v>
      </c>
      <c r="CW3240">
        <v>2</v>
      </c>
      <c r="CX3240">
        <v>2</v>
      </c>
      <c r="CY3240">
        <v>2</v>
      </c>
      <c r="CZ3240">
        <v>2</v>
      </c>
      <c r="DA3240">
        <v>2</v>
      </c>
      <c r="DB3240">
        <v>2</v>
      </c>
      <c r="DC3240">
        <v>2</v>
      </c>
      <c r="DD3240">
        <v>2</v>
      </c>
      <c r="DE3240">
        <v>2</v>
      </c>
      <c r="DF3240">
        <v>2</v>
      </c>
      <c r="DG3240">
        <v>2</v>
      </c>
      <c r="DH3240">
        <v>2</v>
      </c>
      <c r="DI3240">
        <v>2</v>
      </c>
      <c r="DJ3240">
        <v>2</v>
      </c>
      <c r="DK3240">
        <v>2</v>
      </c>
      <c r="DL3240">
        <v>2</v>
      </c>
      <c r="DM3240">
        <v>2</v>
      </c>
      <c r="DN3240">
        <v>2</v>
      </c>
      <c r="DO3240">
        <v>2</v>
      </c>
      <c r="DP3240">
        <v>2</v>
      </c>
      <c r="DQ3240">
        <v>2</v>
      </c>
      <c r="DR3240">
        <v>2</v>
      </c>
      <c r="DS3240">
        <v>2</v>
      </c>
      <c r="DT3240">
        <v>2</v>
      </c>
      <c r="DU3240">
        <v>2</v>
      </c>
      <c r="DV3240">
        <v>2</v>
      </c>
      <c r="DW3240">
        <v>2</v>
      </c>
      <c r="DX3240">
        <v>2</v>
      </c>
      <c r="DY3240">
        <v>2</v>
      </c>
      <c r="DZ3240">
        <v>2</v>
      </c>
      <c r="EA3240">
        <v>2</v>
      </c>
      <c r="EB3240">
        <v>2</v>
      </c>
      <c r="EC3240">
        <v>2</v>
      </c>
      <c r="ED3240">
        <v>2</v>
      </c>
      <c r="EE3240">
        <v>2</v>
      </c>
      <c r="EF3240">
        <v>2</v>
      </c>
      <c r="EG3240">
        <v>2</v>
      </c>
      <c r="EH3240">
        <v>2</v>
      </c>
      <c r="EI3240">
        <v>2</v>
      </c>
      <c r="EJ3240">
        <v>2</v>
      </c>
      <c r="EK3240">
        <v>2</v>
      </c>
      <c r="EL3240">
        <v>2</v>
      </c>
      <c r="EM3240">
        <v>2</v>
      </c>
      <c r="EN3240">
        <v>2</v>
      </c>
      <c r="EO3240">
        <v>3</v>
      </c>
      <c r="EP3240">
        <v>3</v>
      </c>
      <c r="EQ3240">
        <v>3</v>
      </c>
      <c r="ER3240">
        <v>3</v>
      </c>
      <c r="ES3240">
        <v>3</v>
      </c>
      <c r="ET3240">
        <v>3</v>
      </c>
      <c r="EU3240">
        <v>3</v>
      </c>
      <c r="EV3240">
        <v>3</v>
      </c>
      <c r="EW3240">
        <v>3</v>
      </c>
      <c r="EX3240">
        <v>3</v>
      </c>
      <c r="EY3240">
        <v>3</v>
      </c>
      <c r="EZ3240">
        <v>3</v>
      </c>
      <c r="FA3240">
        <v>3</v>
      </c>
      <c r="FB3240">
        <v>3</v>
      </c>
      <c r="FC3240">
        <v>3</v>
      </c>
      <c r="FD3240">
        <v>3</v>
      </c>
      <c r="FE3240">
        <v>3</v>
      </c>
      <c r="FF3240">
        <v>3</v>
      </c>
      <c r="FG3240">
        <v>3</v>
      </c>
      <c r="FH3240">
        <v>3</v>
      </c>
      <c r="FI3240">
        <v>3</v>
      </c>
      <c r="FJ3240">
        <v>4</v>
      </c>
      <c r="FK3240">
        <v>5</v>
      </c>
      <c r="FL3240">
        <v>6</v>
      </c>
      <c r="FM3240">
        <v>6</v>
      </c>
      <c r="FN3240">
        <v>6</v>
      </c>
      <c r="FO3240">
        <v>6</v>
      </c>
      <c r="FP3240">
        <v>6</v>
      </c>
      <c r="FQ3240">
        <v>6</v>
      </c>
      <c r="FR3240">
        <v>6</v>
      </c>
      <c r="FS3240">
        <v>6</v>
      </c>
      <c r="FT3240">
        <v>6</v>
      </c>
      <c r="FU3240">
        <v>6</v>
      </c>
      <c r="FV3240">
        <v>6</v>
      </c>
      <c r="FW3240">
        <v>6</v>
      </c>
      <c r="FX3240">
        <v>6</v>
      </c>
      <c r="FY3240">
        <v>6</v>
      </c>
      <c r="FZ3240">
        <v>6</v>
      </c>
      <c r="GA3240">
        <v>6</v>
      </c>
      <c r="GB3240">
        <v>6</v>
      </c>
    </row>
    <row r="3241" spans="2:184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1</v>
      </c>
      <c r="FG3241">
        <v>1</v>
      </c>
      <c r="FH3241">
        <v>1</v>
      </c>
      <c r="FI3241">
        <v>1</v>
      </c>
      <c r="FJ3241">
        <v>1</v>
      </c>
      <c r="FK3241">
        <v>1</v>
      </c>
      <c r="FL3241">
        <v>1</v>
      </c>
      <c r="FM3241">
        <v>1</v>
      </c>
      <c r="FN3241">
        <v>1</v>
      </c>
      <c r="FO3241">
        <v>1</v>
      </c>
      <c r="FP3241">
        <v>1</v>
      </c>
      <c r="FQ3241">
        <v>2</v>
      </c>
      <c r="FR3241">
        <v>2</v>
      </c>
      <c r="FS3241">
        <v>2</v>
      </c>
      <c r="FT3241">
        <v>2</v>
      </c>
      <c r="FU3241">
        <v>2</v>
      </c>
      <c r="FV3241">
        <v>2</v>
      </c>
      <c r="FW3241">
        <v>2</v>
      </c>
      <c r="FX3241">
        <v>2</v>
      </c>
      <c r="FY3241">
        <v>2</v>
      </c>
      <c r="FZ3241">
        <v>2</v>
      </c>
      <c r="GA3241">
        <v>2</v>
      </c>
      <c r="GB3241">
        <v>2</v>
      </c>
    </row>
    <row r="3242" spans="2:184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1</v>
      </c>
      <c r="BU3242">
        <v>1</v>
      </c>
      <c r="BV3242">
        <v>1</v>
      </c>
      <c r="BW3242">
        <v>1</v>
      </c>
      <c r="BX3242">
        <v>1</v>
      </c>
      <c r="BY3242">
        <v>1</v>
      </c>
      <c r="BZ3242">
        <v>1</v>
      </c>
      <c r="CA3242">
        <v>1</v>
      </c>
      <c r="CB3242">
        <v>1</v>
      </c>
      <c r="CC3242">
        <v>1</v>
      </c>
      <c r="CD3242">
        <v>1</v>
      </c>
      <c r="CE3242">
        <v>1</v>
      </c>
      <c r="CF3242">
        <v>1</v>
      </c>
      <c r="CG3242">
        <v>1</v>
      </c>
      <c r="CH3242">
        <v>1</v>
      </c>
      <c r="CI3242">
        <v>1</v>
      </c>
      <c r="CJ3242">
        <v>1</v>
      </c>
      <c r="CK3242">
        <v>1</v>
      </c>
      <c r="CL3242">
        <v>1</v>
      </c>
      <c r="CM3242">
        <v>1</v>
      </c>
      <c r="CN3242">
        <v>1</v>
      </c>
      <c r="CO3242">
        <v>1</v>
      </c>
      <c r="CP3242">
        <v>1</v>
      </c>
      <c r="CQ3242">
        <v>1</v>
      </c>
      <c r="CR3242">
        <v>17</v>
      </c>
      <c r="CS3242">
        <v>18</v>
      </c>
      <c r="CT3242">
        <v>18</v>
      </c>
      <c r="CU3242">
        <v>19</v>
      </c>
      <c r="CV3242">
        <v>19</v>
      </c>
      <c r="CW3242">
        <v>20</v>
      </c>
      <c r="CX3242">
        <v>20</v>
      </c>
      <c r="CY3242">
        <v>22</v>
      </c>
      <c r="CZ3242">
        <v>24</v>
      </c>
      <c r="DA3242">
        <v>28</v>
      </c>
      <c r="DB3242">
        <v>29</v>
      </c>
      <c r="DC3242">
        <v>30</v>
      </c>
      <c r="DD3242">
        <v>32</v>
      </c>
      <c r="DE3242">
        <v>33</v>
      </c>
      <c r="DF3242">
        <v>37</v>
      </c>
      <c r="DG3242">
        <v>39</v>
      </c>
      <c r="DH3242">
        <v>46</v>
      </c>
      <c r="DI3242">
        <v>47</v>
      </c>
      <c r="DJ3242">
        <v>48</v>
      </c>
      <c r="DK3242">
        <v>53</v>
      </c>
      <c r="DL3242">
        <v>58</v>
      </c>
      <c r="DM3242">
        <v>65</v>
      </c>
      <c r="DN3242">
        <v>66</v>
      </c>
      <c r="DO3242">
        <v>67</v>
      </c>
      <c r="DP3242">
        <v>69</v>
      </c>
      <c r="DQ3242">
        <v>70</v>
      </c>
      <c r="DR3242">
        <v>70</v>
      </c>
      <c r="DS3242">
        <v>73</v>
      </c>
      <c r="DT3242">
        <v>79</v>
      </c>
      <c r="DU3242">
        <v>79</v>
      </c>
      <c r="DV3242">
        <v>80</v>
      </c>
      <c r="DW3242">
        <v>84</v>
      </c>
      <c r="DX3242">
        <v>84</v>
      </c>
      <c r="DY3242">
        <v>94</v>
      </c>
      <c r="DZ3242">
        <v>96</v>
      </c>
      <c r="EA3242">
        <v>99</v>
      </c>
      <c r="EB3242">
        <v>101</v>
      </c>
      <c r="EC3242">
        <v>101</v>
      </c>
      <c r="ED3242">
        <v>104</v>
      </c>
      <c r="EE3242">
        <v>104</v>
      </c>
      <c r="EF3242">
        <v>104</v>
      </c>
      <c r="EG3242">
        <v>104</v>
      </c>
      <c r="EH3242">
        <v>109</v>
      </c>
      <c r="EI3242">
        <v>110</v>
      </c>
      <c r="EJ3242">
        <v>110</v>
      </c>
      <c r="EK3242">
        <v>110</v>
      </c>
      <c r="EL3242">
        <v>118</v>
      </c>
      <c r="EM3242">
        <v>118</v>
      </c>
      <c r="EN3242">
        <v>119</v>
      </c>
      <c r="EO3242">
        <v>118</v>
      </c>
      <c r="EP3242">
        <v>118</v>
      </c>
      <c r="EQ3242">
        <v>120</v>
      </c>
      <c r="ER3242">
        <v>120</v>
      </c>
      <c r="ES3242">
        <v>120</v>
      </c>
      <c r="ET3242">
        <v>122</v>
      </c>
      <c r="EU3242">
        <v>127</v>
      </c>
      <c r="EV3242">
        <v>127</v>
      </c>
      <c r="EW3242">
        <v>127</v>
      </c>
      <c r="EX3242">
        <v>131</v>
      </c>
      <c r="EY3242">
        <v>131</v>
      </c>
      <c r="EZ3242">
        <v>133</v>
      </c>
      <c r="FA3242">
        <v>133</v>
      </c>
      <c r="FB3242">
        <v>134</v>
      </c>
      <c r="FC3242">
        <v>136</v>
      </c>
      <c r="FD3242">
        <v>137</v>
      </c>
      <c r="FE3242">
        <v>138</v>
      </c>
      <c r="FF3242">
        <v>139</v>
      </c>
      <c r="FG3242">
        <v>139</v>
      </c>
      <c r="FH3242">
        <v>139</v>
      </c>
      <c r="FI3242">
        <v>144</v>
      </c>
      <c r="FJ3242">
        <v>144</v>
      </c>
      <c r="FK3242">
        <v>143</v>
      </c>
      <c r="FL3242">
        <v>146</v>
      </c>
      <c r="FM3242">
        <v>147</v>
      </c>
      <c r="FN3242">
        <v>147</v>
      </c>
      <c r="FO3242">
        <v>147</v>
      </c>
      <c r="FP3242">
        <v>148</v>
      </c>
      <c r="FQ3242">
        <v>151</v>
      </c>
      <c r="FR3242">
        <v>155</v>
      </c>
      <c r="FS3242">
        <v>156</v>
      </c>
      <c r="FT3242">
        <v>156</v>
      </c>
      <c r="FU3242">
        <v>157</v>
      </c>
      <c r="FV3242">
        <v>157</v>
      </c>
      <c r="FW3242">
        <v>157</v>
      </c>
      <c r="FX3242">
        <v>160</v>
      </c>
      <c r="FY3242">
        <v>160</v>
      </c>
      <c r="FZ3242">
        <v>161</v>
      </c>
      <c r="GA3242">
        <v>161</v>
      </c>
      <c r="GB3242">
        <v>162</v>
      </c>
    </row>
    <row r="3243" spans="2:184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0</v>
      </c>
      <c r="CD3243">
        <v>0</v>
      </c>
      <c r="CE3243">
        <v>0</v>
      </c>
      <c r="CF3243">
        <v>0</v>
      </c>
      <c r="CG3243">
        <v>0</v>
      </c>
      <c r="CH3243">
        <v>0</v>
      </c>
      <c r="CI3243">
        <v>0</v>
      </c>
      <c r="CJ3243">
        <v>0</v>
      </c>
      <c r="CK3243">
        <v>0</v>
      </c>
      <c r="CL3243">
        <v>0</v>
      </c>
      <c r="CM3243">
        <v>0</v>
      </c>
      <c r="CN3243">
        <v>0</v>
      </c>
      <c r="CO3243">
        <v>0</v>
      </c>
      <c r="CP3243">
        <v>0</v>
      </c>
      <c r="CQ3243">
        <v>0</v>
      </c>
      <c r="CR3243">
        <v>0</v>
      </c>
      <c r="CS3243">
        <v>0</v>
      </c>
      <c r="CT3243">
        <v>0</v>
      </c>
      <c r="CU3243">
        <v>0</v>
      </c>
      <c r="CV3243">
        <v>0</v>
      </c>
      <c r="CW3243">
        <v>0</v>
      </c>
      <c r="CX3243">
        <v>0</v>
      </c>
      <c r="CY3243">
        <v>0</v>
      </c>
      <c r="CZ3243">
        <v>0</v>
      </c>
      <c r="DA3243">
        <v>0</v>
      </c>
      <c r="DB3243">
        <v>0</v>
      </c>
      <c r="DC3243">
        <v>0</v>
      </c>
      <c r="DD3243">
        <v>0</v>
      </c>
      <c r="DE3243">
        <v>0</v>
      </c>
      <c r="DF3243">
        <v>0</v>
      </c>
      <c r="DG3243">
        <v>0</v>
      </c>
      <c r="DH3243">
        <v>0</v>
      </c>
      <c r="DI3243">
        <v>0</v>
      </c>
      <c r="DJ3243">
        <v>0</v>
      </c>
      <c r="DK3243">
        <v>0</v>
      </c>
      <c r="DL3243">
        <v>0</v>
      </c>
      <c r="DM3243">
        <v>0</v>
      </c>
      <c r="DN3243">
        <v>0</v>
      </c>
      <c r="DO3243">
        <v>0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0</v>
      </c>
      <c r="DW3243">
        <v>0</v>
      </c>
      <c r="DX3243">
        <v>0</v>
      </c>
      <c r="DY3243">
        <v>0</v>
      </c>
      <c r="DZ3243">
        <v>0</v>
      </c>
      <c r="EA3243">
        <v>0</v>
      </c>
      <c r="EB3243">
        <v>0</v>
      </c>
      <c r="EC3243">
        <v>0</v>
      </c>
      <c r="ED3243">
        <v>0</v>
      </c>
      <c r="EE3243">
        <v>0</v>
      </c>
      <c r="EF3243">
        <v>0</v>
      </c>
      <c r="EG3243">
        <v>0</v>
      </c>
      <c r="EH3243">
        <v>0</v>
      </c>
      <c r="EI3243">
        <v>0</v>
      </c>
      <c r="EJ3243">
        <v>0</v>
      </c>
      <c r="EK3243">
        <v>1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1</v>
      </c>
      <c r="EW3243">
        <v>1</v>
      </c>
      <c r="EX3243">
        <v>1</v>
      </c>
      <c r="EY3243">
        <v>1</v>
      </c>
      <c r="EZ3243">
        <v>1</v>
      </c>
      <c r="FA3243">
        <v>1</v>
      </c>
      <c r="FB3243">
        <v>1</v>
      </c>
      <c r="FC3243">
        <v>1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  <c r="FW3243">
        <v>2</v>
      </c>
      <c r="FX3243">
        <v>2</v>
      </c>
      <c r="FY3243">
        <v>2</v>
      </c>
      <c r="FZ3243">
        <v>2</v>
      </c>
      <c r="GA3243">
        <v>2</v>
      </c>
      <c r="GB3243">
        <v>2</v>
      </c>
    </row>
    <row r="3244" spans="2:184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0</v>
      </c>
      <c r="CG3244">
        <v>0</v>
      </c>
      <c r="CH3244">
        <v>0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1</v>
      </c>
      <c r="FU3244">
        <v>1</v>
      </c>
      <c r="FV3244">
        <v>1</v>
      </c>
      <c r="FW3244">
        <v>1</v>
      </c>
      <c r="FX3244">
        <v>1</v>
      </c>
      <c r="FY3244">
        <v>1</v>
      </c>
      <c r="FZ3244">
        <v>1</v>
      </c>
      <c r="GA3244">
        <v>1</v>
      </c>
      <c r="GB3244">
        <v>1</v>
      </c>
    </row>
    <row r="3245" spans="2:184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1</v>
      </c>
      <c r="DF3245">
        <v>1</v>
      </c>
      <c r="DG3245">
        <v>2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4</v>
      </c>
      <c r="DO3245">
        <v>4</v>
      </c>
      <c r="DP3245">
        <v>4</v>
      </c>
      <c r="DQ3245">
        <v>4</v>
      </c>
      <c r="DR3245">
        <v>4</v>
      </c>
      <c r="DS3245">
        <v>4</v>
      </c>
      <c r="DT3245">
        <v>4</v>
      </c>
      <c r="DU3245">
        <v>4</v>
      </c>
      <c r="DV3245">
        <v>4</v>
      </c>
      <c r="DW3245">
        <v>4</v>
      </c>
      <c r="DX3245">
        <v>4</v>
      </c>
      <c r="DY3245">
        <v>4</v>
      </c>
      <c r="DZ3245">
        <v>4</v>
      </c>
      <c r="EA3245">
        <v>4</v>
      </c>
      <c r="EB3245">
        <v>4</v>
      </c>
      <c r="EC3245">
        <v>4</v>
      </c>
      <c r="ED3245">
        <v>4</v>
      </c>
      <c r="EE3245">
        <v>4</v>
      </c>
      <c r="EF3245">
        <v>4</v>
      </c>
      <c r="EG3245">
        <v>4</v>
      </c>
      <c r="EH3245">
        <v>5</v>
      </c>
      <c r="EI3245">
        <v>5</v>
      </c>
      <c r="EJ3245">
        <v>5</v>
      </c>
      <c r="EK3245">
        <v>6</v>
      </c>
      <c r="EL3245">
        <v>6</v>
      </c>
      <c r="EM3245">
        <v>6</v>
      </c>
      <c r="EN3245">
        <v>5</v>
      </c>
      <c r="EO3245">
        <v>5</v>
      </c>
      <c r="EP3245">
        <v>5</v>
      </c>
      <c r="EQ3245">
        <v>5</v>
      </c>
      <c r="ER3245">
        <v>5</v>
      </c>
      <c r="ES3245">
        <v>5</v>
      </c>
      <c r="ET3245">
        <v>5</v>
      </c>
      <c r="EU3245">
        <v>6</v>
      </c>
      <c r="EV3245">
        <v>6</v>
      </c>
      <c r="EW3245">
        <v>5</v>
      </c>
      <c r="EX3245">
        <v>7</v>
      </c>
      <c r="EY3245">
        <v>7</v>
      </c>
      <c r="EZ3245">
        <v>7</v>
      </c>
      <c r="FA3245">
        <v>7</v>
      </c>
      <c r="FB3245">
        <v>8</v>
      </c>
      <c r="FC3245">
        <v>6</v>
      </c>
      <c r="FD3245">
        <v>6</v>
      </c>
      <c r="FE3245">
        <v>4</v>
      </c>
      <c r="FF3245">
        <v>4</v>
      </c>
      <c r="FG3245">
        <v>4</v>
      </c>
      <c r="FH3245">
        <v>4</v>
      </c>
      <c r="FI3245">
        <v>4</v>
      </c>
      <c r="FJ3245">
        <v>4</v>
      </c>
      <c r="FK3245">
        <v>4</v>
      </c>
      <c r="FL3245">
        <v>4</v>
      </c>
      <c r="FM3245">
        <v>4</v>
      </c>
      <c r="FN3245">
        <v>4</v>
      </c>
      <c r="FO3245">
        <v>4</v>
      </c>
      <c r="FP3245">
        <v>4</v>
      </c>
      <c r="FQ3245">
        <v>4</v>
      </c>
      <c r="FR3245">
        <v>4</v>
      </c>
      <c r="FS3245">
        <v>6</v>
      </c>
      <c r="FT3245">
        <v>6</v>
      </c>
      <c r="FU3245">
        <v>6</v>
      </c>
      <c r="FV3245">
        <v>6</v>
      </c>
      <c r="FW3245">
        <v>5</v>
      </c>
      <c r="FX3245">
        <v>4</v>
      </c>
      <c r="FY3245">
        <v>4</v>
      </c>
      <c r="FZ3245">
        <v>4</v>
      </c>
      <c r="GA3245">
        <v>4</v>
      </c>
      <c r="GB3245">
        <v>4</v>
      </c>
    </row>
    <row r="3246" spans="2:184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0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0</v>
      </c>
      <c r="DM3246">
        <v>0</v>
      </c>
      <c r="DN3246">
        <v>1</v>
      </c>
      <c r="DO3246">
        <v>1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5</v>
      </c>
      <c r="DW3246">
        <v>5</v>
      </c>
      <c r="DX3246">
        <v>5</v>
      </c>
      <c r="DY3246">
        <v>7</v>
      </c>
      <c r="DZ3246">
        <v>7</v>
      </c>
      <c r="EA3246">
        <v>7</v>
      </c>
      <c r="EB3246">
        <v>7</v>
      </c>
      <c r="EC3246">
        <v>7</v>
      </c>
      <c r="ED3246">
        <v>7</v>
      </c>
      <c r="EE3246">
        <v>7</v>
      </c>
      <c r="EF3246">
        <v>7</v>
      </c>
      <c r="EG3246">
        <v>7</v>
      </c>
      <c r="EH3246">
        <v>6</v>
      </c>
      <c r="EI3246">
        <v>6</v>
      </c>
      <c r="EJ3246">
        <v>6</v>
      </c>
      <c r="EK3246">
        <v>6</v>
      </c>
      <c r="EL3246">
        <v>6</v>
      </c>
      <c r="EM3246">
        <v>6</v>
      </c>
      <c r="EN3246">
        <v>6</v>
      </c>
      <c r="EO3246">
        <v>5</v>
      </c>
      <c r="EP3246">
        <v>5</v>
      </c>
      <c r="EQ3246">
        <v>5</v>
      </c>
      <c r="ER3246">
        <v>5</v>
      </c>
      <c r="ES3246">
        <v>5</v>
      </c>
      <c r="ET3246">
        <v>5</v>
      </c>
      <c r="EU3246">
        <v>5</v>
      </c>
      <c r="EV3246">
        <v>5</v>
      </c>
      <c r="EW3246">
        <v>5</v>
      </c>
      <c r="EX3246">
        <v>5</v>
      </c>
      <c r="EY3246">
        <v>5</v>
      </c>
      <c r="EZ3246">
        <v>5</v>
      </c>
      <c r="FA3246">
        <v>5</v>
      </c>
      <c r="FB3246">
        <v>5</v>
      </c>
      <c r="FC3246">
        <v>5</v>
      </c>
      <c r="FD3246">
        <v>5</v>
      </c>
      <c r="FE3246">
        <v>5</v>
      </c>
      <c r="FF3246">
        <v>5</v>
      </c>
      <c r="FG3246">
        <v>5</v>
      </c>
      <c r="FH3246">
        <v>5</v>
      </c>
      <c r="FI3246">
        <v>6</v>
      </c>
      <c r="FJ3246">
        <v>6</v>
      </c>
      <c r="FK3246">
        <v>6</v>
      </c>
      <c r="FL3246">
        <v>6</v>
      </c>
      <c r="FM3246">
        <v>6</v>
      </c>
      <c r="FN3246">
        <v>6</v>
      </c>
      <c r="FO3246">
        <v>6</v>
      </c>
      <c r="FP3246">
        <v>6</v>
      </c>
      <c r="FQ3246">
        <v>6</v>
      </c>
      <c r="FR3246">
        <v>6</v>
      </c>
      <c r="FS3246">
        <v>6</v>
      </c>
      <c r="FT3246">
        <v>6</v>
      </c>
      <c r="FU3246">
        <v>6</v>
      </c>
      <c r="FV3246">
        <v>6</v>
      </c>
      <c r="FW3246">
        <v>6</v>
      </c>
      <c r="FX3246">
        <v>6</v>
      </c>
      <c r="FY3246">
        <v>6</v>
      </c>
      <c r="FZ3246">
        <v>6</v>
      </c>
      <c r="GA3246">
        <v>6</v>
      </c>
      <c r="GB3246">
        <v>6</v>
      </c>
    </row>
    <row r="3247" spans="2:184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  <c r="FW3247">
        <v>0</v>
      </c>
      <c r="FX3247">
        <v>0</v>
      </c>
      <c r="FY3247">
        <v>0</v>
      </c>
      <c r="FZ3247">
        <v>0</v>
      </c>
      <c r="GA3247">
        <v>0</v>
      </c>
      <c r="GB3247">
        <v>0</v>
      </c>
    </row>
    <row r="3248" spans="2:184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1</v>
      </c>
      <c r="CS3248">
        <v>1</v>
      </c>
      <c r="CT3248">
        <v>1</v>
      </c>
      <c r="CU3248">
        <v>1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2</v>
      </c>
      <c r="DK3248">
        <v>2</v>
      </c>
      <c r="DL3248">
        <v>2</v>
      </c>
      <c r="DM3248">
        <v>2</v>
      </c>
      <c r="DN3248">
        <v>2</v>
      </c>
      <c r="DO3248">
        <v>2</v>
      </c>
      <c r="DP3248">
        <v>2</v>
      </c>
      <c r="DQ3248">
        <v>2</v>
      </c>
      <c r="DR3248">
        <v>2</v>
      </c>
      <c r="DS3248">
        <v>5</v>
      </c>
      <c r="DT3248">
        <v>5</v>
      </c>
      <c r="DU3248">
        <v>6</v>
      </c>
      <c r="DV3248">
        <v>6</v>
      </c>
      <c r="DW3248">
        <v>6</v>
      </c>
      <c r="DX3248">
        <v>6</v>
      </c>
      <c r="DY3248">
        <v>6</v>
      </c>
      <c r="DZ3248">
        <v>6</v>
      </c>
      <c r="EA3248">
        <v>6</v>
      </c>
      <c r="EB3248">
        <v>6</v>
      </c>
      <c r="EC3248">
        <v>6</v>
      </c>
      <c r="ED3248">
        <v>6</v>
      </c>
      <c r="EE3248">
        <v>6</v>
      </c>
      <c r="EF3248">
        <v>6</v>
      </c>
      <c r="EG3248">
        <v>6</v>
      </c>
      <c r="EH3248">
        <v>6</v>
      </c>
      <c r="EI3248">
        <v>6</v>
      </c>
      <c r="EJ3248">
        <v>6</v>
      </c>
      <c r="EK3248">
        <v>6</v>
      </c>
      <c r="EL3248">
        <v>6</v>
      </c>
      <c r="EM3248">
        <v>6</v>
      </c>
      <c r="EN3248">
        <v>6</v>
      </c>
      <c r="EO3248">
        <v>6</v>
      </c>
      <c r="EP3248">
        <v>7</v>
      </c>
      <c r="EQ3248">
        <v>7</v>
      </c>
      <c r="ER3248">
        <v>7</v>
      </c>
      <c r="ES3248">
        <v>7</v>
      </c>
      <c r="ET3248">
        <v>7</v>
      </c>
      <c r="EU3248">
        <v>7</v>
      </c>
      <c r="EV3248">
        <v>7</v>
      </c>
      <c r="EW3248">
        <v>7</v>
      </c>
      <c r="EX3248">
        <v>7</v>
      </c>
      <c r="EY3248">
        <v>7</v>
      </c>
      <c r="EZ3248">
        <v>7</v>
      </c>
      <c r="FA3248">
        <v>9</v>
      </c>
      <c r="FB3248">
        <v>9</v>
      </c>
      <c r="FC3248">
        <v>9</v>
      </c>
      <c r="FD3248">
        <v>9</v>
      </c>
      <c r="FE3248">
        <v>9</v>
      </c>
      <c r="FF3248">
        <v>9</v>
      </c>
      <c r="FG3248">
        <v>10</v>
      </c>
      <c r="FH3248">
        <v>10</v>
      </c>
      <c r="FI3248">
        <v>10</v>
      </c>
      <c r="FJ3248">
        <v>11</v>
      </c>
      <c r="FK3248">
        <v>11</v>
      </c>
      <c r="FL3248">
        <v>11</v>
      </c>
      <c r="FM3248">
        <v>11</v>
      </c>
      <c r="FN3248">
        <v>11</v>
      </c>
      <c r="FO3248">
        <v>11</v>
      </c>
      <c r="FP3248">
        <v>11</v>
      </c>
      <c r="FQ3248">
        <v>11</v>
      </c>
      <c r="FR3248">
        <v>12</v>
      </c>
      <c r="FS3248">
        <v>12</v>
      </c>
      <c r="FT3248">
        <v>12</v>
      </c>
      <c r="FU3248">
        <v>12</v>
      </c>
      <c r="FV3248">
        <v>12</v>
      </c>
      <c r="FW3248">
        <v>15</v>
      </c>
      <c r="FX3248">
        <v>15</v>
      </c>
      <c r="FY3248">
        <v>15</v>
      </c>
      <c r="FZ3248">
        <v>15</v>
      </c>
      <c r="GA3248">
        <v>16</v>
      </c>
      <c r="GB3248">
        <v>16</v>
      </c>
    </row>
    <row r="3249" spans="2:184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  <c r="DN3249">
        <v>0</v>
      </c>
      <c r="DO3249">
        <v>0</v>
      </c>
      <c r="DP3249">
        <v>0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0</v>
      </c>
      <c r="DY3249">
        <v>0</v>
      </c>
      <c r="DZ3249">
        <v>0</v>
      </c>
      <c r="EA3249">
        <v>0</v>
      </c>
      <c r="EB3249">
        <v>0</v>
      </c>
      <c r="EC3249">
        <v>0</v>
      </c>
      <c r="ED3249">
        <v>0</v>
      </c>
      <c r="EE3249">
        <v>0</v>
      </c>
      <c r="EF3249">
        <v>0</v>
      </c>
      <c r="EG3249">
        <v>0</v>
      </c>
      <c r="EH3249">
        <v>0</v>
      </c>
      <c r="EI3249">
        <v>0</v>
      </c>
      <c r="EJ3249">
        <v>0</v>
      </c>
      <c r="EK3249">
        <v>0</v>
      </c>
      <c r="EL3249">
        <v>0</v>
      </c>
      <c r="EM3249">
        <v>0</v>
      </c>
      <c r="EN3249">
        <v>0</v>
      </c>
      <c r="EO3249">
        <v>0</v>
      </c>
      <c r="EP3249">
        <v>0</v>
      </c>
      <c r="EQ3249">
        <v>0</v>
      </c>
      <c r="ER3249">
        <v>0</v>
      </c>
      <c r="ES3249">
        <v>0</v>
      </c>
      <c r="ET3249">
        <v>0</v>
      </c>
      <c r="EU3249">
        <v>0</v>
      </c>
      <c r="EV3249">
        <v>0</v>
      </c>
      <c r="EW3249">
        <v>0</v>
      </c>
      <c r="EX3249">
        <v>0</v>
      </c>
      <c r="EY3249">
        <v>0</v>
      </c>
      <c r="EZ3249">
        <v>0</v>
      </c>
      <c r="FA3249">
        <v>0</v>
      </c>
      <c r="FB3249">
        <v>0</v>
      </c>
      <c r="FC3249">
        <v>0</v>
      </c>
      <c r="FD3249">
        <v>0</v>
      </c>
      <c r="FE3249">
        <v>0</v>
      </c>
      <c r="FF3249">
        <v>0</v>
      </c>
      <c r="FG3249">
        <v>0</v>
      </c>
      <c r="FH3249">
        <v>0</v>
      </c>
      <c r="FI3249">
        <v>0</v>
      </c>
      <c r="FJ3249">
        <v>0</v>
      </c>
      <c r="FK3249">
        <v>0</v>
      </c>
      <c r="FL3249">
        <v>0</v>
      </c>
      <c r="FM3249">
        <v>0</v>
      </c>
      <c r="FN3249">
        <v>0</v>
      </c>
      <c r="FO3249">
        <v>0</v>
      </c>
      <c r="FP3249">
        <v>0</v>
      </c>
      <c r="FQ3249">
        <v>0</v>
      </c>
      <c r="FR3249">
        <v>0</v>
      </c>
      <c r="FS3249">
        <v>0</v>
      </c>
      <c r="FT3249">
        <v>0</v>
      </c>
      <c r="FU3249">
        <v>0</v>
      </c>
      <c r="FV3249">
        <v>0</v>
      </c>
      <c r="FW3249">
        <v>0</v>
      </c>
      <c r="FX3249">
        <v>0</v>
      </c>
      <c r="FY3249">
        <v>0</v>
      </c>
      <c r="FZ3249">
        <v>0</v>
      </c>
      <c r="GA3249">
        <v>0</v>
      </c>
      <c r="GB3249">
        <v>0</v>
      </c>
    </row>
    <row r="3250" spans="2:184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1</v>
      </c>
      <c r="CS3250">
        <v>1</v>
      </c>
      <c r="CT3250">
        <v>1</v>
      </c>
      <c r="CU3250">
        <v>1</v>
      </c>
      <c r="CV3250">
        <v>1</v>
      </c>
      <c r="CW3250">
        <v>1</v>
      </c>
      <c r="CX3250">
        <v>1</v>
      </c>
      <c r="CY3250">
        <v>1</v>
      </c>
      <c r="CZ3250">
        <v>1</v>
      </c>
      <c r="DA3250">
        <v>1</v>
      </c>
      <c r="DB3250">
        <v>1</v>
      </c>
      <c r="DC3250">
        <v>1</v>
      </c>
      <c r="DD3250">
        <v>1</v>
      </c>
      <c r="DE3250">
        <v>1</v>
      </c>
      <c r="DF3250">
        <v>1</v>
      </c>
      <c r="DG3250">
        <v>1</v>
      </c>
      <c r="DH3250">
        <v>2</v>
      </c>
      <c r="DI3250">
        <v>2</v>
      </c>
      <c r="DJ3250">
        <v>2</v>
      </c>
      <c r="DK3250">
        <v>2</v>
      </c>
      <c r="DL3250">
        <v>2</v>
      </c>
      <c r="DM3250">
        <v>2</v>
      </c>
      <c r="DN3250">
        <v>2</v>
      </c>
      <c r="DO3250">
        <v>2</v>
      </c>
      <c r="DP3250">
        <v>2</v>
      </c>
      <c r="DQ3250">
        <v>2</v>
      </c>
      <c r="DR3250">
        <v>2</v>
      </c>
      <c r="DS3250">
        <v>2</v>
      </c>
      <c r="DT3250">
        <v>2</v>
      </c>
      <c r="DU3250">
        <v>2</v>
      </c>
      <c r="DV3250">
        <v>2</v>
      </c>
      <c r="DW3250">
        <v>2</v>
      </c>
      <c r="DX3250">
        <v>2</v>
      </c>
      <c r="DY3250">
        <v>2</v>
      </c>
      <c r="DZ3250">
        <v>2</v>
      </c>
      <c r="EA3250">
        <v>2</v>
      </c>
      <c r="EB3250">
        <v>2</v>
      </c>
      <c r="EC3250">
        <v>2</v>
      </c>
      <c r="ED3250">
        <v>2</v>
      </c>
      <c r="EE3250">
        <v>2</v>
      </c>
      <c r="EF3250">
        <v>2</v>
      </c>
      <c r="EG3250">
        <v>2</v>
      </c>
      <c r="EH3250">
        <v>2</v>
      </c>
      <c r="EI3250">
        <v>2</v>
      </c>
      <c r="EJ3250">
        <v>2</v>
      </c>
      <c r="EK3250">
        <v>2</v>
      </c>
      <c r="EL3250">
        <v>2</v>
      </c>
      <c r="EM3250">
        <v>2</v>
      </c>
      <c r="EN3250">
        <v>2</v>
      </c>
      <c r="EO3250">
        <v>2</v>
      </c>
      <c r="EP3250">
        <v>2</v>
      </c>
      <c r="EQ3250">
        <v>2</v>
      </c>
      <c r="ER3250">
        <v>2</v>
      </c>
      <c r="ES3250">
        <v>2</v>
      </c>
      <c r="ET3250">
        <v>2</v>
      </c>
      <c r="EU3250">
        <v>2</v>
      </c>
      <c r="EV3250">
        <v>2</v>
      </c>
      <c r="EW3250">
        <v>2</v>
      </c>
      <c r="EX3250">
        <v>2</v>
      </c>
      <c r="EY3250">
        <v>2</v>
      </c>
      <c r="EZ3250">
        <v>2</v>
      </c>
      <c r="FA3250">
        <v>2</v>
      </c>
      <c r="FB3250">
        <v>2</v>
      </c>
      <c r="FC3250">
        <v>2</v>
      </c>
      <c r="FD3250">
        <v>2</v>
      </c>
      <c r="FE3250">
        <v>2</v>
      </c>
      <c r="FF3250">
        <v>2</v>
      </c>
      <c r="FG3250">
        <v>2</v>
      </c>
      <c r="FH3250">
        <v>2</v>
      </c>
      <c r="FI3250">
        <v>2</v>
      </c>
      <c r="FJ3250">
        <v>2</v>
      </c>
      <c r="FK3250">
        <v>2</v>
      </c>
      <c r="FL3250">
        <v>2</v>
      </c>
      <c r="FM3250">
        <v>2</v>
      </c>
      <c r="FN3250">
        <v>2</v>
      </c>
      <c r="FO3250">
        <v>2</v>
      </c>
      <c r="FP3250">
        <v>2</v>
      </c>
      <c r="FQ3250">
        <v>2</v>
      </c>
      <c r="FR3250">
        <v>2</v>
      </c>
      <c r="FS3250">
        <v>2</v>
      </c>
      <c r="FT3250">
        <v>2</v>
      </c>
      <c r="FU3250">
        <v>2</v>
      </c>
      <c r="FV3250">
        <v>2</v>
      </c>
      <c r="FW3250">
        <v>2</v>
      </c>
      <c r="FX3250">
        <v>2</v>
      </c>
      <c r="FY3250">
        <v>2</v>
      </c>
      <c r="FZ3250">
        <v>2</v>
      </c>
      <c r="GA3250">
        <v>2</v>
      </c>
      <c r="GB3250">
        <v>2</v>
      </c>
    </row>
    <row r="3251" spans="2:184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1</v>
      </c>
      <c r="CV3251">
        <v>1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3</v>
      </c>
      <c r="DF3251">
        <v>3</v>
      </c>
      <c r="DG3251">
        <v>3</v>
      </c>
      <c r="DH3251">
        <v>4</v>
      </c>
      <c r="DI3251">
        <v>6</v>
      </c>
      <c r="DJ3251">
        <v>6</v>
      </c>
      <c r="DK3251">
        <v>6</v>
      </c>
      <c r="DL3251">
        <v>7</v>
      </c>
      <c r="DM3251">
        <v>8</v>
      </c>
      <c r="DN3251">
        <v>9</v>
      </c>
      <c r="DO3251">
        <v>10</v>
      </c>
      <c r="DP3251">
        <v>11</v>
      </c>
      <c r="DQ3251">
        <v>11</v>
      </c>
      <c r="DR3251">
        <v>12</v>
      </c>
      <c r="DS3251">
        <v>12</v>
      </c>
      <c r="DT3251">
        <v>12</v>
      </c>
      <c r="DU3251">
        <v>12</v>
      </c>
      <c r="DV3251">
        <v>12</v>
      </c>
      <c r="DW3251">
        <v>16</v>
      </c>
      <c r="DX3251">
        <v>16</v>
      </c>
      <c r="DY3251">
        <v>17</v>
      </c>
      <c r="DZ3251">
        <v>17</v>
      </c>
      <c r="EA3251">
        <v>17</v>
      </c>
      <c r="EB3251">
        <v>20</v>
      </c>
      <c r="EC3251">
        <v>21</v>
      </c>
      <c r="ED3251">
        <v>21</v>
      </c>
      <c r="EE3251">
        <v>21</v>
      </c>
      <c r="EF3251">
        <v>21</v>
      </c>
      <c r="EG3251">
        <v>22</v>
      </c>
      <c r="EH3251">
        <v>22</v>
      </c>
      <c r="EI3251">
        <v>22</v>
      </c>
      <c r="EJ3251">
        <v>22</v>
      </c>
      <c r="EK3251">
        <v>22</v>
      </c>
      <c r="EL3251">
        <v>22</v>
      </c>
      <c r="EM3251">
        <v>24</v>
      </c>
      <c r="EN3251">
        <v>24</v>
      </c>
      <c r="EO3251">
        <v>25</v>
      </c>
      <c r="EP3251">
        <v>25</v>
      </c>
      <c r="EQ3251">
        <v>26</v>
      </c>
      <c r="ER3251">
        <v>26</v>
      </c>
      <c r="ES3251">
        <v>26</v>
      </c>
      <c r="ET3251">
        <v>26</v>
      </c>
      <c r="EU3251">
        <v>27</v>
      </c>
      <c r="EV3251">
        <v>27</v>
      </c>
      <c r="EW3251">
        <v>27</v>
      </c>
      <c r="EX3251">
        <v>27</v>
      </c>
      <c r="EY3251">
        <v>27</v>
      </c>
      <c r="EZ3251">
        <v>27</v>
      </c>
      <c r="FA3251">
        <v>27</v>
      </c>
      <c r="FB3251">
        <v>27</v>
      </c>
      <c r="FC3251">
        <v>27</v>
      </c>
      <c r="FD3251">
        <v>28</v>
      </c>
      <c r="FE3251">
        <v>28</v>
      </c>
      <c r="FF3251">
        <v>29</v>
      </c>
      <c r="FG3251">
        <v>29</v>
      </c>
      <c r="FH3251">
        <v>29</v>
      </c>
      <c r="FI3251">
        <v>29</v>
      </c>
      <c r="FJ3251">
        <v>29</v>
      </c>
      <c r="FK3251">
        <v>29</v>
      </c>
      <c r="FL3251">
        <v>30</v>
      </c>
      <c r="FM3251">
        <v>31</v>
      </c>
      <c r="FN3251">
        <v>34</v>
      </c>
      <c r="FO3251">
        <v>34</v>
      </c>
      <c r="FP3251">
        <v>34</v>
      </c>
      <c r="FQ3251">
        <v>34</v>
      </c>
      <c r="FR3251">
        <v>35</v>
      </c>
      <c r="FS3251">
        <v>35</v>
      </c>
      <c r="FT3251">
        <v>35</v>
      </c>
      <c r="FU3251">
        <v>35</v>
      </c>
      <c r="FV3251">
        <v>35</v>
      </c>
      <c r="FW3251">
        <v>35</v>
      </c>
      <c r="FX3251">
        <v>35</v>
      </c>
      <c r="FY3251">
        <v>37</v>
      </c>
      <c r="FZ3251">
        <v>38</v>
      </c>
      <c r="GA3251">
        <v>38</v>
      </c>
      <c r="GB3251">
        <v>38</v>
      </c>
    </row>
    <row r="3252" spans="2:184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0</v>
      </c>
      <c r="CI3252">
        <v>0</v>
      </c>
      <c r="CJ3252">
        <v>0</v>
      </c>
      <c r="CK3252">
        <v>0</v>
      </c>
      <c r="CL3252">
        <v>0</v>
      </c>
      <c r="CM3252">
        <v>0</v>
      </c>
      <c r="CN3252">
        <v>0</v>
      </c>
      <c r="CO3252">
        <v>0</v>
      </c>
      <c r="CP3252">
        <v>0</v>
      </c>
      <c r="CQ3252">
        <v>0</v>
      </c>
      <c r="CR3252">
        <v>0</v>
      </c>
      <c r="CS3252">
        <v>0</v>
      </c>
      <c r="CT3252">
        <v>0</v>
      </c>
      <c r="CU3252">
        <v>0</v>
      </c>
      <c r="CV3252">
        <v>0</v>
      </c>
      <c r="CW3252">
        <v>0</v>
      </c>
      <c r="CX3252">
        <v>0</v>
      </c>
      <c r="CY3252">
        <v>0</v>
      </c>
      <c r="CZ3252">
        <v>0</v>
      </c>
      <c r="DA3252">
        <v>0</v>
      </c>
      <c r="DB3252">
        <v>0</v>
      </c>
      <c r="DC3252">
        <v>0</v>
      </c>
      <c r="DD3252">
        <v>0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0</v>
      </c>
      <c r="DM3252">
        <v>0</v>
      </c>
      <c r="DN3252">
        <v>0</v>
      </c>
      <c r="DO3252">
        <v>0</v>
      </c>
      <c r="DP3252">
        <v>0</v>
      </c>
      <c r="DQ3252">
        <v>0</v>
      </c>
      <c r="DR3252">
        <v>0</v>
      </c>
      <c r="DS3252">
        <v>0</v>
      </c>
      <c r="DT3252">
        <v>0</v>
      </c>
      <c r="DU3252">
        <v>0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0</v>
      </c>
      <c r="EC3252">
        <v>0</v>
      </c>
      <c r="ED3252">
        <v>0</v>
      </c>
      <c r="EE3252">
        <v>0</v>
      </c>
      <c r="EF3252">
        <v>0</v>
      </c>
      <c r="EG3252">
        <v>0</v>
      </c>
      <c r="EH3252">
        <v>0</v>
      </c>
      <c r="EI3252">
        <v>0</v>
      </c>
      <c r="EJ3252">
        <v>0</v>
      </c>
      <c r="EK3252">
        <v>0</v>
      </c>
      <c r="EL3252">
        <v>0</v>
      </c>
      <c r="EM3252">
        <v>0</v>
      </c>
      <c r="EN3252">
        <v>0</v>
      </c>
      <c r="EO3252">
        <v>0</v>
      </c>
      <c r="EP3252">
        <v>0</v>
      </c>
      <c r="EQ3252">
        <v>0</v>
      </c>
      <c r="ER3252">
        <v>0</v>
      </c>
      <c r="ES3252">
        <v>0</v>
      </c>
      <c r="ET3252">
        <v>0</v>
      </c>
      <c r="EU3252">
        <v>0</v>
      </c>
      <c r="EV3252">
        <v>0</v>
      </c>
      <c r="EW3252">
        <v>0</v>
      </c>
      <c r="EX3252">
        <v>0</v>
      </c>
      <c r="EY3252">
        <v>0</v>
      </c>
      <c r="EZ3252">
        <v>0</v>
      </c>
      <c r="FA3252">
        <v>0</v>
      </c>
      <c r="FB3252">
        <v>0</v>
      </c>
      <c r="FC3252">
        <v>1</v>
      </c>
      <c r="FD3252">
        <v>1</v>
      </c>
      <c r="FE3252">
        <v>1</v>
      </c>
      <c r="FF3252">
        <v>1</v>
      </c>
      <c r="FG3252">
        <v>1</v>
      </c>
      <c r="FH3252">
        <v>1</v>
      </c>
      <c r="FI3252">
        <v>1</v>
      </c>
      <c r="FJ3252">
        <v>1</v>
      </c>
      <c r="FK3252">
        <v>1</v>
      </c>
      <c r="FL3252">
        <v>1</v>
      </c>
      <c r="FM3252">
        <v>1</v>
      </c>
      <c r="FN3252">
        <v>1</v>
      </c>
      <c r="FO3252">
        <v>1</v>
      </c>
      <c r="FP3252">
        <v>1</v>
      </c>
      <c r="FQ3252">
        <v>1</v>
      </c>
      <c r="FR3252">
        <v>1</v>
      </c>
      <c r="FS3252">
        <v>1</v>
      </c>
      <c r="FT3252">
        <v>1</v>
      </c>
      <c r="FU3252">
        <v>1</v>
      </c>
      <c r="FV3252">
        <v>1</v>
      </c>
      <c r="FW3252">
        <v>1</v>
      </c>
      <c r="FX3252">
        <v>1</v>
      </c>
      <c r="FY3252">
        <v>1</v>
      </c>
      <c r="FZ3252">
        <v>1</v>
      </c>
      <c r="GA3252">
        <v>1</v>
      </c>
      <c r="GB3252">
        <v>1</v>
      </c>
    </row>
    <row r="3253" spans="2:184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1</v>
      </c>
      <c r="CS3253">
        <v>1</v>
      </c>
      <c r="CT3253">
        <v>1</v>
      </c>
      <c r="CU3253">
        <v>1</v>
      </c>
      <c r="CV3253">
        <v>1</v>
      </c>
      <c r="CW3253">
        <v>1</v>
      </c>
      <c r="CX3253">
        <v>1</v>
      </c>
      <c r="CY3253">
        <v>1</v>
      </c>
      <c r="CZ3253">
        <v>1</v>
      </c>
      <c r="DA3253">
        <v>1</v>
      </c>
      <c r="DB3253">
        <v>1</v>
      </c>
      <c r="DC3253">
        <v>1</v>
      </c>
      <c r="DD3253">
        <v>1</v>
      </c>
      <c r="DE3253">
        <v>1</v>
      </c>
      <c r="DF3253">
        <v>1</v>
      </c>
      <c r="DG3253">
        <v>1</v>
      </c>
      <c r="DH3253">
        <v>1</v>
      </c>
      <c r="DI3253">
        <v>1</v>
      </c>
      <c r="DJ3253">
        <v>1</v>
      </c>
      <c r="DK3253">
        <v>1</v>
      </c>
      <c r="DL3253">
        <v>1</v>
      </c>
      <c r="DM3253">
        <v>2</v>
      </c>
      <c r="DN3253">
        <v>2</v>
      </c>
      <c r="DO3253">
        <v>2</v>
      </c>
      <c r="DP3253">
        <v>2</v>
      </c>
      <c r="DQ3253">
        <v>2</v>
      </c>
      <c r="DR3253">
        <v>2</v>
      </c>
      <c r="DS3253">
        <v>2</v>
      </c>
      <c r="DT3253">
        <v>2</v>
      </c>
      <c r="DU3253">
        <v>2</v>
      </c>
      <c r="DV3253">
        <v>2</v>
      </c>
      <c r="DW3253">
        <v>2</v>
      </c>
      <c r="DX3253">
        <v>2</v>
      </c>
      <c r="DY3253">
        <v>2</v>
      </c>
      <c r="DZ3253">
        <v>2</v>
      </c>
      <c r="EA3253">
        <v>2</v>
      </c>
      <c r="EB3253">
        <v>2</v>
      </c>
      <c r="EC3253">
        <v>2</v>
      </c>
      <c r="ED3253">
        <v>2</v>
      </c>
      <c r="EE3253">
        <v>2</v>
      </c>
      <c r="EF3253">
        <v>2</v>
      </c>
      <c r="EG3253">
        <v>2</v>
      </c>
      <c r="EH3253">
        <v>2</v>
      </c>
      <c r="EI3253">
        <v>2</v>
      </c>
      <c r="EJ3253">
        <v>2</v>
      </c>
      <c r="EK3253">
        <v>2</v>
      </c>
      <c r="EL3253">
        <v>2</v>
      </c>
      <c r="EM3253">
        <v>2</v>
      </c>
      <c r="EN3253">
        <v>2</v>
      </c>
      <c r="EO3253">
        <v>2</v>
      </c>
      <c r="EP3253">
        <v>2</v>
      </c>
      <c r="EQ3253">
        <v>2</v>
      </c>
      <c r="ER3253">
        <v>2</v>
      </c>
      <c r="ES3253">
        <v>2</v>
      </c>
      <c r="ET3253">
        <v>2</v>
      </c>
      <c r="EU3253">
        <v>2</v>
      </c>
      <c r="EV3253">
        <v>2</v>
      </c>
      <c r="EW3253">
        <v>2</v>
      </c>
      <c r="EX3253">
        <v>2</v>
      </c>
      <c r="EY3253">
        <v>2</v>
      </c>
      <c r="EZ3253">
        <v>2</v>
      </c>
      <c r="FA3253">
        <v>2</v>
      </c>
      <c r="FB3253">
        <v>2</v>
      </c>
      <c r="FC3253">
        <v>2</v>
      </c>
      <c r="FD3253">
        <v>2</v>
      </c>
      <c r="FE3253">
        <v>2</v>
      </c>
      <c r="FF3253">
        <v>2</v>
      </c>
      <c r="FG3253">
        <v>2</v>
      </c>
      <c r="FH3253">
        <v>2</v>
      </c>
      <c r="FI3253">
        <v>4</v>
      </c>
      <c r="FJ3253">
        <v>5</v>
      </c>
      <c r="FK3253">
        <v>6</v>
      </c>
      <c r="FL3253">
        <v>7</v>
      </c>
      <c r="FM3253">
        <v>7</v>
      </c>
      <c r="FN3253">
        <v>7</v>
      </c>
      <c r="FO3253">
        <v>7</v>
      </c>
      <c r="FP3253">
        <v>8</v>
      </c>
      <c r="FQ3253">
        <v>8</v>
      </c>
      <c r="FR3253">
        <v>9</v>
      </c>
      <c r="FS3253">
        <v>10</v>
      </c>
      <c r="FT3253">
        <v>10</v>
      </c>
      <c r="FU3253">
        <v>10</v>
      </c>
      <c r="FV3253">
        <v>10</v>
      </c>
      <c r="FW3253">
        <v>11</v>
      </c>
      <c r="FX3253">
        <v>11</v>
      </c>
      <c r="FY3253">
        <v>11</v>
      </c>
      <c r="FZ3253">
        <v>11</v>
      </c>
      <c r="GA3253">
        <v>11</v>
      </c>
      <c r="GB3253">
        <v>11</v>
      </c>
    </row>
    <row r="3254" spans="2:184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0</v>
      </c>
      <c r="CC3254">
        <v>0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0</v>
      </c>
      <c r="CL3254">
        <v>0</v>
      </c>
      <c r="CM3254">
        <v>0</v>
      </c>
      <c r="CN3254">
        <v>0</v>
      </c>
      <c r="CO3254">
        <v>0</v>
      </c>
      <c r="CP3254">
        <v>0</v>
      </c>
      <c r="CQ3254">
        <v>0</v>
      </c>
      <c r="CR3254">
        <v>3</v>
      </c>
      <c r="CS3254">
        <v>3</v>
      </c>
      <c r="CT3254">
        <v>3</v>
      </c>
      <c r="CU3254">
        <v>3</v>
      </c>
      <c r="CV3254">
        <v>3</v>
      </c>
      <c r="CW3254">
        <v>3</v>
      </c>
      <c r="CX3254">
        <v>3</v>
      </c>
      <c r="CY3254">
        <v>3</v>
      </c>
      <c r="CZ3254">
        <v>3</v>
      </c>
      <c r="DA3254">
        <v>4</v>
      </c>
      <c r="DB3254">
        <v>4</v>
      </c>
      <c r="DC3254">
        <v>4</v>
      </c>
      <c r="DD3254">
        <v>4</v>
      </c>
      <c r="DE3254">
        <v>4</v>
      </c>
      <c r="DF3254">
        <v>4</v>
      </c>
      <c r="DG3254">
        <v>4</v>
      </c>
      <c r="DH3254">
        <v>4</v>
      </c>
      <c r="DI3254">
        <v>4</v>
      </c>
      <c r="DJ3254">
        <v>4</v>
      </c>
      <c r="DK3254">
        <v>4</v>
      </c>
      <c r="DL3254">
        <v>4</v>
      </c>
      <c r="DM3254">
        <v>4</v>
      </c>
      <c r="DN3254">
        <v>4</v>
      </c>
      <c r="DO3254">
        <v>4</v>
      </c>
      <c r="DP3254">
        <v>4</v>
      </c>
      <c r="DQ3254">
        <v>4</v>
      </c>
      <c r="DR3254">
        <v>4</v>
      </c>
      <c r="DS3254">
        <v>4</v>
      </c>
      <c r="DT3254">
        <v>4</v>
      </c>
      <c r="DU3254">
        <v>4</v>
      </c>
      <c r="DV3254">
        <v>4</v>
      </c>
      <c r="DW3254">
        <v>4</v>
      </c>
      <c r="DX3254">
        <v>5</v>
      </c>
      <c r="DY3254">
        <v>6</v>
      </c>
      <c r="DZ3254">
        <v>6</v>
      </c>
      <c r="EA3254">
        <v>6</v>
      </c>
      <c r="EB3254">
        <v>6</v>
      </c>
      <c r="EC3254">
        <v>7</v>
      </c>
      <c r="ED3254">
        <v>7</v>
      </c>
      <c r="EE3254">
        <v>7</v>
      </c>
      <c r="EF3254">
        <v>7</v>
      </c>
      <c r="EG3254">
        <v>7</v>
      </c>
      <c r="EH3254">
        <v>7</v>
      </c>
      <c r="EI3254">
        <v>7</v>
      </c>
      <c r="EJ3254">
        <v>7</v>
      </c>
      <c r="EK3254">
        <v>7</v>
      </c>
      <c r="EL3254">
        <v>7</v>
      </c>
      <c r="EM3254">
        <v>7</v>
      </c>
      <c r="EN3254">
        <v>9</v>
      </c>
      <c r="EO3254">
        <v>10</v>
      </c>
      <c r="EP3254">
        <v>11</v>
      </c>
      <c r="EQ3254">
        <v>12</v>
      </c>
      <c r="ER3254">
        <v>13</v>
      </c>
      <c r="ES3254">
        <v>15</v>
      </c>
      <c r="ET3254">
        <v>16</v>
      </c>
      <c r="EU3254">
        <v>17</v>
      </c>
      <c r="EV3254">
        <v>17</v>
      </c>
      <c r="EW3254">
        <v>17</v>
      </c>
      <c r="EX3254">
        <v>19</v>
      </c>
      <c r="EY3254">
        <v>20</v>
      </c>
      <c r="EZ3254">
        <v>20</v>
      </c>
      <c r="FA3254">
        <v>21</v>
      </c>
      <c r="FB3254">
        <v>24</v>
      </c>
      <c r="FC3254">
        <v>26</v>
      </c>
      <c r="FD3254">
        <v>26</v>
      </c>
      <c r="FE3254">
        <v>28</v>
      </c>
      <c r="FF3254">
        <v>29</v>
      </c>
      <c r="FG3254">
        <v>29</v>
      </c>
      <c r="FH3254">
        <v>29</v>
      </c>
      <c r="FI3254">
        <v>29</v>
      </c>
      <c r="FJ3254">
        <v>30</v>
      </c>
      <c r="FK3254">
        <v>31</v>
      </c>
      <c r="FL3254">
        <v>31</v>
      </c>
      <c r="FM3254">
        <v>31</v>
      </c>
      <c r="FN3254">
        <v>31</v>
      </c>
      <c r="FO3254">
        <v>31</v>
      </c>
      <c r="FP3254">
        <v>31</v>
      </c>
      <c r="FQ3254">
        <v>31</v>
      </c>
      <c r="FR3254">
        <v>31</v>
      </c>
      <c r="FS3254">
        <v>31</v>
      </c>
      <c r="FT3254">
        <v>31</v>
      </c>
      <c r="FU3254">
        <v>31</v>
      </c>
      <c r="FV3254">
        <v>31</v>
      </c>
      <c r="FW3254">
        <v>32</v>
      </c>
      <c r="FX3254">
        <v>32</v>
      </c>
      <c r="FY3254">
        <v>31</v>
      </c>
      <c r="FZ3254">
        <v>32</v>
      </c>
      <c r="GA3254">
        <v>32</v>
      </c>
      <c r="GB3254">
        <v>32</v>
      </c>
    </row>
    <row r="3255" spans="2:184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2</v>
      </c>
      <c r="CS3255">
        <v>2</v>
      </c>
      <c r="CT3255">
        <v>2</v>
      </c>
      <c r="CU3255">
        <v>2</v>
      </c>
      <c r="CV3255">
        <v>2</v>
      </c>
      <c r="CW3255">
        <v>2</v>
      </c>
      <c r="CX3255">
        <v>2</v>
      </c>
      <c r="CY3255">
        <v>2</v>
      </c>
      <c r="CZ3255">
        <v>2</v>
      </c>
      <c r="DA3255">
        <v>2</v>
      </c>
      <c r="DB3255">
        <v>2</v>
      </c>
      <c r="DC3255">
        <v>2</v>
      </c>
      <c r="DD3255">
        <v>2</v>
      </c>
      <c r="DE3255">
        <v>2</v>
      </c>
      <c r="DF3255">
        <v>2</v>
      </c>
      <c r="DG3255">
        <v>2</v>
      </c>
      <c r="DH3255">
        <v>2</v>
      </c>
      <c r="DI3255">
        <v>2</v>
      </c>
      <c r="DJ3255">
        <v>2</v>
      </c>
      <c r="DK3255">
        <v>2</v>
      </c>
      <c r="DL3255">
        <v>4</v>
      </c>
      <c r="DM3255">
        <v>4</v>
      </c>
      <c r="DN3255">
        <v>4</v>
      </c>
      <c r="DO3255">
        <v>4</v>
      </c>
      <c r="DP3255">
        <v>4</v>
      </c>
      <c r="DQ3255">
        <v>4</v>
      </c>
      <c r="DR3255">
        <v>4</v>
      </c>
      <c r="DS3255">
        <v>4</v>
      </c>
      <c r="DT3255">
        <v>4</v>
      </c>
      <c r="DU3255">
        <v>4</v>
      </c>
      <c r="DV3255">
        <v>4</v>
      </c>
      <c r="DW3255">
        <v>4</v>
      </c>
      <c r="DX3255">
        <v>4</v>
      </c>
      <c r="DY3255">
        <v>4</v>
      </c>
      <c r="DZ3255">
        <v>4</v>
      </c>
      <c r="EA3255">
        <v>4</v>
      </c>
      <c r="EB3255">
        <v>4</v>
      </c>
      <c r="EC3255">
        <v>4</v>
      </c>
      <c r="ED3255">
        <v>4</v>
      </c>
      <c r="EE3255">
        <v>4</v>
      </c>
      <c r="EF3255">
        <v>5</v>
      </c>
      <c r="EG3255">
        <v>5</v>
      </c>
      <c r="EH3255">
        <v>5</v>
      </c>
      <c r="EI3255">
        <v>5</v>
      </c>
      <c r="EJ3255">
        <v>5</v>
      </c>
      <c r="EK3255">
        <v>5</v>
      </c>
      <c r="EL3255">
        <v>5</v>
      </c>
      <c r="EM3255">
        <v>5</v>
      </c>
      <c r="EN3255">
        <v>5</v>
      </c>
      <c r="EO3255">
        <v>5</v>
      </c>
      <c r="EP3255">
        <v>5</v>
      </c>
      <c r="EQ3255">
        <v>5</v>
      </c>
      <c r="ER3255">
        <v>5</v>
      </c>
      <c r="ES3255">
        <v>5</v>
      </c>
      <c r="ET3255">
        <v>5</v>
      </c>
      <c r="EU3255">
        <v>5</v>
      </c>
      <c r="EV3255">
        <v>5</v>
      </c>
      <c r="EW3255">
        <v>5</v>
      </c>
      <c r="EX3255">
        <v>5</v>
      </c>
      <c r="EY3255">
        <v>5</v>
      </c>
      <c r="EZ3255">
        <v>5</v>
      </c>
      <c r="FA3255">
        <v>5</v>
      </c>
      <c r="FB3255">
        <v>5</v>
      </c>
      <c r="FC3255">
        <v>5</v>
      </c>
      <c r="FD3255">
        <v>5</v>
      </c>
      <c r="FE3255">
        <v>5</v>
      </c>
      <c r="FF3255">
        <v>5</v>
      </c>
      <c r="FG3255">
        <v>5</v>
      </c>
      <c r="FH3255">
        <v>5</v>
      </c>
      <c r="FI3255">
        <v>5</v>
      </c>
      <c r="FJ3255">
        <v>5</v>
      </c>
      <c r="FK3255">
        <v>5</v>
      </c>
      <c r="FL3255">
        <v>5</v>
      </c>
      <c r="FM3255">
        <v>5</v>
      </c>
      <c r="FN3255">
        <v>5</v>
      </c>
      <c r="FO3255">
        <v>5</v>
      </c>
      <c r="FP3255">
        <v>5</v>
      </c>
      <c r="FQ3255">
        <v>5</v>
      </c>
      <c r="FR3255">
        <v>6</v>
      </c>
      <c r="FS3255">
        <v>6</v>
      </c>
      <c r="FT3255">
        <v>6</v>
      </c>
      <c r="FU3255">
        <v>6</v>
      </c>
      <c r="FV3255">
        <v>6</v>
      </c>
      <c r="FW3255">
        <v>6</v>
      </c>
      <c r="FX3255">
        <v>6</v>
      </c>
      <c r="FY3255">
        <v>6</v>
      </c>
      <c r="FZ3255">
        <v>6</v>
      </c>
      <c r="GA3255">
        <v>6</v>
      </c>
      <c r="GB3255">
        <v>6</v>
      </c>
    </row>
    <row r="3256" spans="2:184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  <c r="DN3256">
        <v>1</v>
      </c>
      <c r="DO3256">
        <v>1</v>
      </c>
      <c r="DP3256">
        <v>1</v>
      </c>
      <c r="DQ3256">
        <v>1</v>
      </c>
      <c r="DR3256">
        <v>1</v>
      </c>
      <c r="DS3256">
        <v>1</v>
      </c>
      <c r="DT3256">
        <v>1</v>
      </c>
      <c r="DU3256">
        <v>1</v>
      </c>
      <c r="DV3256">
        <v>1</v>
      </c>
      <c r="DW3256">
        <v>1</v>
      </c>
      <c r="DX3256">
        <v>1</v>
      </c>
      <c r="DY3256">
        <v>1</v>
      </c>
      <c r="DZ3256">
        <v>1</v>
      </c>
      <c r="EA3256">
        <v>1</v>
      </c>
      <c r="EB3256">
        <v>1</v>
      </c>
      <c r="EC3256">
        <v>1</v>
      </c>
      <c r="ED3256">
        <v>1</v>
      </c>
      <c r="EE3256">
        <v>1</v>
      </c>
      <c r="EF3256">
        <v>1</v>
      </c>
      <c r="EG3256">
        <v>1</v>
      </c>
      <c r="EH3256">
        <v>1</v>
      </c>
      <c r="EI3256">
        <v>1</v>
      </c>
      <c r="EJ3256">
        <v>1</v>
      </c>
      <c r="EK3256">
        <v>1</v>
      </c>
      <c r="EL3256">
        <v>1</v>
      </c>
      <c r="EM3256">
        <v>1</v>
      </c>
      <c r="EN3256">
        <v>1</v>
      </c>
      <c r="EO3256">
        <v>1</v>
      </c>
      <c r="EP3256">
        <v>1</v>
      </c>
      <c r="EQ3256">
        <v>1</v>
      </c>
      <c r="ER3256">
        <v>1</v>
      </c>
      <c r="ES3256">
        <v>1</v>
      </c>
      <c r="ET3256">
        <v>1</v>
      </c>
      <c r="EU3256">
        <v>1</v>
      </c>
      <c r="EV3256">
        <v>1</v>
      </c>
      <c r="EW3256">
        <v>1</v>
      </c>
      <c r="EX3256">
        <v>1</v>
      </c>
      <c r="EY3256">
        <v>1</v>
      </c>
      <c r="EZ3256">
        <v>1</v>
      </c>
      <c r="FA3256">
        <v>1</v>
      </c>
      <c r="FB3256">
        <v>1</v>
      </c>
      <c r="FC3256">
        <v>1</v>
      </c>
      <c r="FD3256">
        <v>1</v>
      </c>
      <c r="FE3256">
        <v>1</v>
      </c>
      <c r="FF3256">
        <v>1</v>
      </c>
      <c r="FG3256">
        <v>1</v>
      </c>
      <c r="FH3256">
        <v>1</v>
      </c>
      <c r="FI3256">
        <v>1</v>
      </c>
      <c r="FJ3256">
        <v>1</v>
      </c>
      <c r="FK3256">
        <v>1</v>
      </c>
      <c r="FL3256">
        <v>1</v>
      </c>
      <c r="FM3256">
        <v>1</v>
      </c>
      <c r="FN3256">
        <v>1</v>
      </c>
      <c r="FO3256">
        <v>1</v>
      </c>
      <c r="FP3256">
        <v>1</v>
      </c>
      <c r="FQ3256">
        <v>1</v>
      </c>
      <c r="FR3256">
        <v>1</v>
      </c>
      <c r="FS3256">
        <v>1</v>
      </c>
      <c r="FT3256">
        <v>1</v>
      </c>
      <c r="FU3256">
        <v>1</v>
      </c>
      <c r="FV3256">
        <v>1</v>
      </c>
      <c r="FW3256">
        <v>1</v>
      </c>
      <c r="FX3256">
        <v>1</v>
      </c>
      <c r="FY3256">
        <v>1</v>
      </c>
      <c r="FZ3256">
        <v>1</v>
      </c>
      <c r="GA3256">
        <v>1</v>
      </c>
      <c r="GB3256">
        <v>1</v>
      </c>
    </row>
    <row r="3257" spans="2:184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0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0</v>
      </c>
      <c r="CJ3257">
        <v>0</v>
      </c>
      <c r="CK3257">
        <v>0</v>
      </c>
      <c r="CL3257">
        <v>0</v>
      </c>
      <c r="CM3257">
        <v>0</v>
      </c>
      <c r="CN3257">
        <v>0</v>
      </c>
      <c r="CO3257">
        <v>0</v>
      </c>
      <c r="CP3257">
        <v>0</v>
      </c>
      <c r="CQ3257">
        <v>0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  <c r="DN3257">
        <v>1</v>
      </c>
      <c r="DO3257">
        <v>1</v>
      </c>
      <c r="DP3257">
        <v>1</v>
      </c>
      <c r="DQ3257">
        <v>1</v>
      </c>
      <c r="DR3257">
        <v>1</v>
      </c>
      <c r="DS3257">
        <v>1</v>
      </c>
      <c r="DT3257">
        <v>1</v>
      </c>
      <c r="DU3257">
        <v>1</v>
      </c>
      <c r="DV3257">
        <v>1</v>
      </c>
      <c r="DW3257">
        <v>1</v>
      </c>
      <c r="DX3257">
        <v>1</v>
      </c>
      <c r="DY3257">
        <v>1</v>
      </c>
      <c r="DZ3257">
        <v>1</v>
      </c>
      <c r="EA3257">
        <v>1</v>
      </c>
      <c r="EB3257">
        <v>2</v>
      </c>
      <c r="EC3257">
        <v>2</v>
      </c>
      <c r="ED3257">
        <v>2</v>
      </c>
      <c r="EE3257">
        <v>2</v>
      </c>
      <c r="EF3257">
        <v>2</v>
      </c>
      <c r="EG3257">
        <v>2</v>
      </c>
      <c r="EH3257">
        <v>2</v>
      </c>
      <c r="EI3257">
        <v>2</v>
      </c>
      <c r="EJ3257">
        <v>2</v>
      </c>
      <c r="EK3257">
        <v>2</v>
      </c>
      <c r="EL3257">
        <v>2</v>
      </c>
      <c r="EM3257">
        <v>2</v>
      </c>
      <c r="EN3257">
        <v>2</v>
      </c>
      <c r="EO3257">
        <v>2</v>
      </c>
      <c r="EP3257">
        <v>2</v>
      </c>
      <c r="EQ3257">
        <v>2</v>
      </c>
      <c r="ER3257">
        <v>2</v>
      </c>
      <c r="ES3257">
        <v>2</v>
      </c>
      <c r="ET3257">
        <v>2</v>
      </c>
      <c r="EU3257">
        <v>2</v>
      </c>
      <c r="EV3257">
        <v>2</v>
      </c>
      <c r="EW3257">
        <v>2</v>
      </c>
      <c r="EX3257">
        <v>2</v>
      </c>
      <c r="EY3257">
        <v>2</v>
      </c>
      <c r="EZ3257">
        <v>2</v>
      </c>
      <c r="FA3257">
        <v>2</v>
      </c>
      <c r="FB3257">
        <v>2</v>
      </c>
      <c r="FC3257">
        <v>2</v>
      </c>
      <c r="FD3257">
        <v>2</v>
      </c>
      <c r="FE3257">
        <v>2</v>
      </c>
      <c r="FF3257">
        <v>2</v>
      </c>
      <c r="FG3257">
        <v>2</v>
      </c>
      <c r="FH3257">
        <v>2</v>
      </c>
      <c r="FI3257">
        <v>2</v>
      </c>
      <c r="FJ3257">
        <v>3</v>
      </c>
      <c r="FK3257">
        <v>4</v>
      </c>
      <c r="FL3257">
        <v>5</v>
      </c>
      <c r="FM3257">
        <v>5</v>
      </c>
      <c r="FN3257">
        <v>5</v>
      </c>
      <c r="FO3257">
        <v>5</v>
      </c>
      <c r="FP3257">
        <v>5</v>
      </c>
      <c r="FQ3257">
        <v>5</v>
      </c>
      <c r="FR3257">
        <v>7</v>
      </c>
      <c r="FS3257">
        <v>7</v>
      </c>
      <c r="FT3257">
        <v>7</v>
      </c>
      <c r="FU3257">
        <v>7</v>
      </c>
      <c r="FV3257">
        <v>7</v>
      </c>
      <c r="FW3257">
        <v>7</v>
      </c>
      <c r="FX3257">
        <v>7</v>
      </c>
      <c r="FY3257">
        <v>7</v>
      </c>
      <c r="FZ3257">
        <v>7</v>
      </c>
      <c r="GA3257">
        <v>7</v>
      </c>
      <c r="GB3257">
        <v>7</v>
      </c>
    </row>
    <row r="3258" spans="2:184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0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0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0</v>
      </c>
      <c r="EH3258">
        <v>0</v>
      </c>
      <c r="EI3258">
        <v>0</v>
      </c>
      <c r="EJ3258">
        <v>0</v>
      </c>
      <c r="EK3258">
        <v>0</v>
      </c>
      <c r="EL3258">
        <v>0</v>
      </c>
      <c r="EM3258">
        <v>0</v>
      </c>
      <c r="EN3258">
        <v>0</v>
      </c>
      <c r="EO3258">
        <v>0</v>
      </c>
      <c r="EP3258">
        <v>0</v>
      </c>
      <c r="EQ3258">
        <v>0</v>
      </c>
      <c r="ER3258">
        <v>0</v>
      </c>
      <c r="ES3258">
        <v>0</v>
      </c>
      <c r="ET3258">
        <v>0</v>
      </c>
      <c r="EU3258">
        <v>0</v>
      </c>
      <c r="EV3258">
        <v>0</v>
      </c>
      <c r="EW3258">
        <v>0</v>
      </c>
      <c r="EX3258">
        <v>0</v>
      </c>
      <c r="EY3258">
        <v>0</v>
      </c>
      <c r="EZ3258">
        <v>0</v>
      </c>
      <c r="FA3258">
        <v>0</v>
      </c>
      <c r="FB3258">
        <v>0</v>
      </c>
      <c r="FC3258">
        <v>0</v>
      </c>
      <c r="FD3258">
        <v>0</v>
      </c>
      <c r="FE3258">
        <v>0</v>
      </c>
      <c r="FF3258">
        <v>0</v>
      </c>
      <c r="FG3258">
        <v>0</v>
      </c>
      <c r="FH3258">
        <v>0</v>
      </c>
      <c r="FI3258">
        <v>0</v>
      </c>
      <c r="FJ3258">
        <v>0</v>
      </c>
      <c r="FK3258">
        <v>0</v>
      </c>
      <c r="FL3258">
        <v>0</v>
      </c>
      <c r="FM3258">
        <v>0</v>
      </c>
      <c r="FN3258">
        <v>0</v>
      </c>
      <c r="FO3258">
        <v>0</v>
      </c>
      <c r="FP3258">
        <v>0</v>
      </c>
      <c r="FQ3258">
        <v>0</v>
      </c>
      <c r="FR3258">
        <v>0</v>
      </c>
      <c r="FS3258">
        <v>0</v>
      </c>
      <c r="FT3258">
        <v>0</v>
      </c>
      <c r="FU3258">
        <v>0</v>
      </c>
      <c r="FV3258">
        <v>0</v>
      </c>
      <c r="FW3258">
        <v>0</v>
      </c>
      <c r="FX3258">
        <v>0</v>
      </c>
      <c r="FY3258">
        <v>0</v>
      </c>
      <c r="FZ3258">
        <v>0</v>
      </c>
      <c r="GA3258">
        <v>0</v>
      </c>
      <c r="GB3258">
        <v>0</v>
      </c>
    </row>
    <row r="3259" spans="2:184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2</v>
      </c>
      <c r="DO3259">
        <v>2</v>
      </c>
      <c r="DP3259">
        <v>2</v>
      </c>
      <c r="DQ3259">
        <v>2</v>
      </c>
      <c r="DR3259">
        <v>2</v>
      </c>
      <c r="DS3259">
        <v>2</v>
      </c>
      <c r="DT3259">
        <v>2</v>
      </c>
      <c r="DU3259">
        <v>2</v>
      </c>
      <c r="DV3259">
        <v>2</v>
      </c>
      <c r="DW3259">
        <v>2</v>
      </c>
      <c r="DX3259">
        <v>2</v>
      </c>
      <c r="DY3259">
        <v>2</v>
      </c>
      <c r="DZ3259">
        <v>2</v>
      </c>
      <c r="EA3259">
        <v>2</v>
      </c>
      <c r="EB3259">
        <v>2</v>
      </c>
      <c r="EC3259">
        <v>2</v>
      </c>
      <c r="ED3259">
        <v>2</v>
      </c>
      <c r="EE3259">
        <v>2</v>
      </c>
      <c r="EF3259">
        <v>2</v>
      </c>
      <c r="EG3259">
        <v>2</v>
      </c>
      <c r="EH3259">
        <v>3</v>
      </c>
      <c r="EI3259">
        <v>3</v>
      </c>
      <c r="EJ3259">
        <v>4</v>
      </c>
      <c r="EK3259">
        <v>4</v>
      </c>
      <c r="EL3259">
        <v>4</v>
      </c>
      <c r="EM3259">
        <v>4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4</v>
      </c>
      <c r="EV3259">
        <v>4</v>
      </c>
      <c r="EW3259">
        <v>4</v>
      </c>
      <c r="EX3259">
        <v>4</v>
      </c>
      <c r="EY3259">
        <v>4</v>
      </c>
      <c r="EZ3259">
        <v>4</v>
      </c>
      <c r="FA3259">
        <v>4</v>
      </c>
      <c r="FB3259">
        <v>4</v>
      </c>
      <c r="FC3259">
        <v>4</v>
      </c>
      <c r="FD3259">
        <v>4</v>
      </c>
      <c r="FE3259">
        <v>5</v>
      </c>
      <c r="FF3259">
        <v>5</v>
      </c>
      <c r="FG3259">
        <v>5</v>
      </c>
      <c r="FH3259">
        <v>5</v>
      </c>
      <c r="FI3259">
        <v>5</v>
      </c>
      <c r="FJ3259">
        <v>5</v>
      </c>
      <c r="FK3259">
        <v>6</v>
      </c>
      <c r="FL3259">
        <v>7</v>
      </c>
      <c r="FM3259">
        <v>8</v>
      </c>
      <c r="FN3259">
        <v>8</v>
      </c>
      <c r="FO3259">
        <v>8</v>
      </c>
      <c r="FP3259">
        <v>8</v>
      </c>
      <c r="FQ3259">
        <v>8</v>
      </c>
      <c r="FR3259">
        <v>7</v>
      </c>
      <c r="FS3259">
        <v>8</v>
      </c>
      <c r="FT3259">
        <v>8</v>
      </c>
      <c r="FU3259">
        <v>8</v>
      </c>
      <c r="FV3259">
        <v>8</v>
      </c>
      <c r="FW3259">
        <v>8</v>
      </c>
      <c r="FX3259">
        <v>8</v>
      </c>
      <c r="FY3259">
        <v>8</v>
      </c>
      <c r="FZ3259">
        <v>8</v>
      </c>
      <c r="GA3259">
        <v>8</v>
      </c>
      <c r="GB3259">
        <v>8</v>
      </c>
    </row>
    <row r="3260" spans="2:184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3</v>
      </c>
      <c r="CS3260">
        <v>3</v>
      </c>
      <c r="CT3260">
        <v>3</v>
      </c>
      <c r="CU3260">
        <v>3</v>
      </c>
      <c r="CV3260">
        <v>3</v>
      </c>
      <c r="CW3260">
        <v>3</v>
      </c>
      <c r="CX3260">
        <v>3</v>
      </c>
      <c r="CY3260">
        <v>3</v>
      </c>
      <c r="CZ3260">
        <v>3</v>
      </c>
      <c r="DA3260">
        <v>3</v>
      </c>
      <c r="DB3260">
        <v>3</v>
      </c>
      <c r="DC3260">
        <v>3</v>
      </c>
      <c r="DD3260">
        <v>3</v>
      </c>
      <c r="DE3260">
        <v>3</v>
      </c>
      <c r="DF3260">
        <v>3</v>
      </c>
      <c r="DG3260">
        <v>3</v>
      </c>
      <c r="DH3260">
        <v>3</v>
      </c>
      <c r="DI3260">
        <v>3</v>
      </c>
      <c r="DJ3260">
        <v>3</v>
      </c>
      <c r="DK3260">
        <v>3</v>
      </c>
      <c r="DL3260">
        <v>3</v>
      </c>
      <c r="DM3260">
        <v>3</v>
      </c>
      <c r="DN3260">
        <v>3</v>
      </c>
      <c r="DO3260">
        <v>3</v>
      </c>
      <c r="DP3260">
        <v>3</v>
      </c>
      <c r="DQ3260">
        <v>3</v>
      </c>
      <c r="DR3260">
        <v>3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4</v>
      </c>
      <c r="FE3260">
        <v>4</v>
      </c>
      <c r="FF3260">
        <v>4</v>
      </c>
      <c r="FG3260">
        <v>4</v>
      </c>
      <c r="FH3260">
        <v>4</v>
      </c>
      <c r="FI3260">
        <v>4</v>
      </c>
      <c r="FJ3260">
        <v>4</v>
      </c>
      <c r="FK3260">
        <v>4</v>
      </c>
      <c r="FL3260">
        <v>4</v>
      </c>
      <c r="FM3260">
        <v>4</v>
      </c>
      <c r="FN3260">
        <v>4</v>
      </c>
      <c r="FO3260">
        <v>4</v>
      </c>
      <c r="FP3260">
        <v>4</v>
      </c>
      <c r="FQ3260">
        <v>4</v>
      </c>
      <c r="FR3260">
        <v>4</v>
      </c>
      <c r="FS3260">
        <v>4</v>
      </c>
      <c r="FT3260">
        <v>4</v>
      </c>
      <c r="FU3260">
        <v>4</v>
      </c>
      <c r="FV3260">
        <v>4</v>
      </c>
      <c r="FW3260">
        <v>4</v>
      </c>
      <c r="FX3260">
        <v>4</v>
      </c>
      <c r="FY3260">
        <v>4</v>
      </c>
      <c r="FZ3260">
        <v>4</v>
      </c>
      <c r="GA3260">
        <v>4</v>
      </c>
      <c r="GB3260">
        <v>4</v>
      </c>
    </row>
    <row r="3261" spans="2:184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  <c r="DN3261">
        <v>0</v>
      </c>
      <c r="DO3261">
        <v>0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0</v>
      </c>
      <c r="EA3261">
        <v>0</v>
      </c>
      <c r="EB3261">
        <v>1</v>
      </c>
      <c r="EC3261">
        <v>1</v>
      </c>
      <c r="ED3261">
        <v>1</v>
      </c>
      <c r="EE3261">
        <v>1</v>
      </c>
      <c r="EF3261">
        <v>1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1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>
        <v>1</v>
      </c>
      <c r="EZ3261">
        <v>1</v>
      </c>
      <c r="FA3261">
        <v>1</v>
      </c>
      <c r="FB3261">
        <v>1</v>
      </c>
      <c r="FC3261">
        <v>1</v>
      </c>
      <c r="FD3261">
        <v>1</v>
      </c>
      <c r="FE3261">
        <v>2</v>
      </c>
      <c r="FF3261">
        <v>2</v>
      </c>
      <c r="FG3261">
        <v>2</v>
      </c>
      <c r="FH3261">
        <v>2</v>
      </c>
      <c r="FI3261">
        <v>2</v>
      </c>
      <c r="FJ3261">
        <v>2</v>
      </c>
      <c r="FK3261">
        <v>2</v>
      </c>
      <c r="FL3261">
        <v>2</v>
      </c>
      <c r="FM3261">
        <v>2</v>
      </c>
      <c r="FN3261">
        <v>2</v>
      </c>
      <c r="FO3261">
        <v>2</v>
      </c>
      <c r="FP3261">
        <v>2</v>
      </c>
      <c r="FQ3261">
        <v>2</v>
      </c>
      <c r="FR3261">
        <v>2</v>
      </c>
      <c r="FS3261">
        <v>2</v>
      </c>
      <c r="FT3261">
        <v>2</v>
      </c>
      <c r="FU3261">
        <v>2</v>
      </c>
      <c r="FV3261">
        <v>2</v>
      </c>
      <c r="FW3261">
        <v>2</v>
      </c>
      <c r="FX3261">
        <v>2</v>
      </c>
      <c r="FY3261">
        <v>2</v>
      </c>
      <c r="FZ3261">
        <v>2</v>
      </c>
      <c r="GA3261">
        <v>2</v>
      </c>
      <c r="GB3261">
        <v>2</v>
      </c>
    </row>
    <row r="3262" spans="2:184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0</v>
      </c>
      <c r="CH3262">
        <v>0</v>
      </c>
      <c r="CI3262">
        <v>0</v>
      </c>
      <c r="CJ3262">
        <v>0</v>
      </c>
      <c r="CK3262">
        <v>0</v>
      </c>
      <c r="CL3262">
        <v>0</v>
      </c>
      <c r="CM3262">
        <v>0</v>
      </c>
      <c r="CN3262">
        <v>0</v>
      </c>
      <c r="CO3262">
        <v>0</v>
      </c>
      <c r="CP3262">
        <v>0</v>
      </c>
      <c r="CQ3262">
        <v>0</v>
      </c>
      <c r="CR3262">
        <v>1</v>
      </c>
      <c r="CS3262">
        <v>1</v>
      </c>
      <c r="CT3262">
        <v>1</v>
      </c>
      <c r="CU3262">
        <v>1</v>
      </c>
      <c r="CV3262">
        <v>1</v>
      </c>
      <c r="CW3262">
        <v>1</v>
      </c>
      <c r="CX3262">
        <v>1</v>
      </c>
      <c r="CY3262">
        <v>1</v>
      </c>
      <c r="CZ3262">
        <v>1</v>
      </c>
      <c r="DA3262">
        <v>1</v>
      </c>
      <c r="DB3262">
        <v>1</v>
      </c>
      <c r="DC3262">
        <v>1</v>
      </c>
      <c r="DD3262">
        <v>1</v>
      </c>
      <c r="DE3262">
        <v>1</v>
      </c>
      <c r="DF3262">
        <v>1</v>
      </c>
      <c r="DG3262">
        <v>1</v>
      </c>
      <c r="DH3262">
        <v>1</v>
      </c>
      <c r="DI3262">
        <v>1</v>
      </c>
      <c r="DJ3262">
        <v>1</v>
      </c>
      <c r="DK3262">
        <v>1</v>
      </c>
      <c r="DL3262">
        <v>1</v>
      </c>
      <c r="DM3262">
        <v>2</v>
      </c>
      <c r="DN3262">
        <v>2</v>
      </c>
      <c r="DO3262">
        <v>2</v>
      </c>
      <c r="DP3262">
        <v>2</v>
      </c>
      <c r="DQ3262">
        <v>2</v>
      </c>
      <c r="DR3262">
        <v>2</v>
      </c>
      <c r="DS3262">
        <v>2</v>
      </c>
      <c r="DT3262">
        <v>2</v>
      </c>
      <c r="DU3262">
        <v>2</v>
      </c>
      <c r="DV3262">
        <v>2</v>
      </c>
      <c r="DW3262">
        <v>2</v>
      </c>
      <c r="DX3262">
        <v>2</v>
      </c>
      <c r="DY3262">
        <v>2</v>
      </c>
      <c r="DZ3262">
        <v>2</v>
      </c>
      <c r="EA3262">
        <v>2</v>
      </c>
      <c r="EB3262">
        <v>2</v>
      </c>
      <c r="EC3262">
        <v>2</v>
      </c>
      <c r="ED3262">
        <v>2</v>
      </c>
      <c r="EE3262">
        <v>2</v>
      </c>
      <c r="EF3262">
        <v>2</v>
      </c>
      <c r="EG3262">
        <v>2</v>
      </c>
      <c r="EH3262">
        <v>2</v>
      </c>
      <c r="EI3262">
        <v>2</v>
      </c>
      <c r="EJ3262">
        <v>2</v>
      </c>
      <c r="EK3262">
        <v>2</v>
      </c>
      <c r="EL3262">
        <v>2</v>
      </c>
      <c r="EM3262">
        <v>2</v>
      </c>
      <c r="EN3262">
        <v>2</v>
      </c>
      <c r="EO3262">
        <v>2</v>
      </c>
      <c r="EP3262">
        <v>2</v>
      </c>
      <c r="EQ3262">
        <v>2</v>
      </c>
      <c r="ER3262">
        <v>2</v>
      </c>
      <c r="ES3262">
        <v>2</v>
      </c>
      <c r="ET3262">
        <v>2</v>
      </c>
      <c r="EU3262">
        <v>2</v>
      </c>
      <c r="EV3262">
        <v>2</v>
      </c>
      <c r="EW3262">
        <v>2</v>
      </c>
      <c r="EX3262">
        <v>2</v>
      </c>
      <c r="EY3262">
        <v>2</v>
      </c>
      <c r="EZ3262">
        <v>2</v>
      </c>
      <c r="FA3262">
        <v>2</v>
      </c>
      <c r="FB3262">
        <v>2</v>
      </c>
      <c r="FC3262">
        <v>2</v>
      </c>
      <c r="FD3262">
        <v>2</v>
      </c>
      <c r="FE3262">
        <v>2</v>
      </c>
      <c r="FF3262">
        <v>2</v>
      </c>
      <c r="FG3262">
        <v>2</v>
      </c>
      <c r="FH3262">
        <v>2</v>
      </c>
      <c r="FI3262">
        <v>2</v>
      </c>
      <c r="FJ3262">
        <v>2</v>
      </c>
      <c r="FK3262">
        <v>2</v>
      </c>
      <c r="FL3262">
        <v>2</v>
      </c>
      <c r="FM3262">
        <v>2</v>
      </c>
      <c r="FN3262">
        <v>2</v>
      </c>
      <c r="FO3262">
        <v>2</v>
      </c>
      <c r="FP3262">
        <v>2</v>
      </c>
      <c r="FQ3262">
        <v>2</v>
      </c>
      <c r="FR3262">
        <v>2</v>
      </c>
      <c r="FS3262">
        <v>2</v>
      </c>
      <c r="FT3262">
        <v>2</v>
      </c>
      <c r="FU3262">
        <v>2</v>
      </c>
      <c r="FV3262">
        <v>2</v>
      </c>
      <c r="FW3262">
        <v>2</v>
      </c>
      <c r="FX3262">
        <v>2</v>
      </c>
      <c r="FY3262">
        <v>3</v>
      </c>
      <c r="FZ3262">
        <v>3</v>
      </c>
      <c r="GA3262">
        <v>3</v>
      </c>
      <c r="GB3262">
        <v>3</v>
      </c>
    </row>
    <row r="3263" spans="2:184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1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  <c r="DN3263">
        <v>1</v>
      </c>
      <c r="DO3263">
        <v>1</v>
      </c>
      <c r="DP3263">
        <v>1</v>
      </c>
      <c r="DQ3263">
        <v>1</v>
      </c>
      <c r="DR3263">
        <v>1</v>
      </c>
      <c r="DS3263">
        <v>1</v>
      </c>
      <c r="DT3263">
        <v>1</v>
      </c>
      <c r="DU3263">
        <v>1</v>
      </c>
      <c r="DV3263">
        <v>1</v>
      </c>
      <c r="DW3263">
        <v>1</v>
      </c>
      <c r="DX3263">
        <v>1</v>
      </c>
      <c r="DY3263">
        <v>1</v>
      </c>
      <c r="DZ3263">
        <v>1</v>
      </c>
      <c r="EA3263">
        <v>1</v>
      </c>
      <c r="EB3263">
        <v>1</v>
      </c>
      <c r="EC3263">
        <v>1</v>
      </c>
      <c r="ED3263">
        <v>1</v>
      </c>
      <c r="EE3263">
        <v>1</v>
      </c>
      <c r="EF3263">
        <v>1</v>
      </c>
      <c r="EG3263">
        <v>1</v>
      </c>
      <c r="EH3263">
        <v>1</v>
      </c>
      <c r="EI3263">
        <v>1</v>
      </c>
      <c r="EJ3263">
        <v>1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>
        <v>1</v>
      </c>
      <c r="EZ3263">
        <v>1</v>
      </c>
      <c r="FA3263">
        <v>1</v>
      </c>
      <c r="FB3263">
        <v>1</v>
      </c>
      <c r="FC3263">
        <v>1</v>
      </c>
      <c r="FD3263">
        <v>1</v>
      </c>
      <c r="FE3263">
        <v>1</v>
      </c>
      <c r="FF3263">
        <v>1</v>
      </c>
      <c r="FG3263">
        <v>1</v>
      </c>
      <c r="FH3263">
        <v>1</v>
      </c>
      <c r="FI3263">
        <v>1</v>
      </c>
      <c r="FJ3263">
        <v>1</v>
      </c>
      <c r="FK3263">
        <v>1</v>
      </c>
      <c r="FL3263">
        <v>1</v>
      </c>
      <c r="FM3263">
        <v>1</v>
      </c>
      <c r="FN3263">
        <v>1</v>
      </c>
      <c r="FO3263">
        <v>1</v>
      </c>
      <c r="FP3263">
        <v>1</v>
      </c>
      <c r="FQ3263">
        <v>1</v>
      </c>
      <c r="FR3263">
        <v>1</v>
      </c>
      <c r="FS3263">
        <v>1</v>
      </c>
      <c r="FT3263">
        <v>1</v>
      </c>
      <c r="FU3263">
        <v>1</v>
      </c>
      <c r="FV3263">
        <v>1</v>
      </c>
      <c r="FW3263">
        <v>1</v>
      </c>
      <c r="FX3263">
        <v>1</v>
      </c>
      <c r="FY3263">
        <v>1</v>
      </c>
      <c r="FZ3263">
        <v>1</v>
      </c>
      <c r="GA3263">
        <v>1</v>
      </c>
      <c r="GB3263">
        <v>1</v>
      </c>
    </row>
    <row r="3264" spans="2:184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1</v>
      </c>
      <c r="BH3264">
        <v>1</v>
      </c>
      <c r="BI3264">
        <v>1</v>
      </c>
      <c r="BJ3264">
        <v>1</v>
      </c>
      <c r="BK3264">
        <v>1</v>
      </c>
      <c r="BL3264">
        <v>1</v>
      </c>
      <c r="BM3264">
        <v>1</v>
      </c>
      <c r="BN3264">
        <v>1</v>
      </c>
      <c r="BO3264">
        <v>1</v>
      </c>
      <c r="BP3264">
        <v>1</v>
      </c>
      <c r="BQ3264">
        <v>1</v>
      </c>
      <c r="BR3264">
        <v>1</v>
      </c>
      <c r="BS3264">
        <v>1</v>
      </c>
      <c r="BT3264">
        <v>1</v>
      </c>
      <c r="BU3264">
        <v>1</v>
      </c>
      <c r="BV3264">
        <v>1</v>
      </c>
      <c r="BW3264">
        <v>1</v>
      </c>
      <c r="BX3264">
        <v>1</v>
      </c>
      <c r="BY3264">
        <v>1</v>
      </c>
      <c r="BZ3264">
        <v>1</v>
      </c>
      <c r="CA3264">
        <v>1</v>
      </c>
      <c r="CB3264">
        <v>1</v>
      </c>
      <c r="CC3264">
        <v>1</v>
      </c>
      <c r="CD3264">
        <v>1</v>
      </c>
      <c r="CE3264">
        <v>1</v>
      </c>
      <c r="CF3264">
        <v>1</v>
      </c>
      <c r="CG3264">
        <v>1</v>
      </c>
      <c r="CH3264">
        <v>1</v>
      </c>
      <c r="CI3264">
        <v>1</v>
      </c>
      <c r="CJ3264">
        <v>1</v>
      </c>
      <c r="CK3264">
        <v>1</v>
      </c>
      <c r="CL3264">
        <v>1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1</v>
      </c>
      <c r="DB3264">
        <v>1</v>
      </c>
      <c r="DC3264">
        <v>1</v>
      </c>
      <c r="DD3264">
        <v>1</v>
      </c>
      <c r="DE3264">
        <v>1</v>
      </c>
      <c r="DF3264">
        <v>1</v>
      </c>
      <c r="DG3264">
        <v>1</v>
      </c>
      <c r="DH3264">
        <v>2</v>
      </c>
      <c r="DI3264">
        <v>2</v>
      </c>
      <c r="DJ3264">
        <v>2</v>
      </c>
      <c r="DK3264">
        <v>2</v>
      </c>
      <c r="DL3264">
        <v>2</v>
      </c>
      <c r="DM3264">
        <v>2</v>
      </c>
      <c r="DN3264">
        <v>2</v>
      </c>
      <c r="DO3264">
        <v>3</v>
      </c>
      <c r="DP3264">
        <v>3</v>
      </c>
      <c r="DQ3264">
        <v>3</v>
      </c>
      <c r="DR3264">
        <v>3</v>
      </c>
      <c r="DS3264">
        <v>3</v>
      </c>
      <c r="DT3264">
        <v>3</v>
      </c>
      <c r="DU3264">
        <v>3</v>
      </c>
      <c r="DV3264">
        <v>3</v>
      </c>
      <c r="DW3264">
        <v>3</v>
      </c>
      <c r="DX3264">
        <v>3</v>
      </c>
      <c r="DY3264">
        <v>3</v>
      </c>
      <c r="DZ3264">
        <v>3</v>
      </c>
      <c r="EA3264">
        <v>3</v>
      </c>
      <c r="EB3264">
        <v>3</v>
      </c>
      <c r="EC3264">
        <v>3</v>
      </c>
      <c r="ED3264">
        <v>3</v>
      </c>
      <c r="EE3264">
        <v>3</v>
      </c>
      <c r="EF3264">
        <v>3</v>
      </c>
      <c r="EG3264">
        <v>3</v>
      </c>
      <c r="EH3264">
        <v>3</v>
      </c>
      <c r="EI3264">
        <v>3</v>
      </c>
      <c r="EJ3264">
        <v>3</v>
      </c>
      <c r="EK3264">
        <v>3</v>
      </c>
      <c r="EL3264">
        <v>3</v>
      </c>
      <c r="EM3264">
        <v>3</v>
      </c>
      <c r="EN3264">
        <v>3</v>
      </c>
      <c r="EO3264">
        <v>3</v>
      </c>
      <c r="EP3264">
        <v>3</v>
      </c>
      <c r="EQ3264">
        <v>3</v>
      </c>
      <c r="ER3264">
        <v>3</v>
      </c>
      <c r="ES3264">
        <v>3</v>
      </c>
      <c r="ET3264">
        <v>3</v>
      </c>
      <c r="EU3264">
        <v>3</v>
      </c>
      <c r="EV3264">
        <v>3</v>
      </c>
      <c r="EW3264">
        <v>3</v>
      </c>
      <c r="EX3264">
        <v>3</v>
      </c>
      <c r="EY3264">
        <v>3</v>
      </c>
      <c r="EZ3264">
        <v>3</v>
      </c>
      <c r="FA3264">
        <v>3</v>
      </c>
      <c r="FB3264">
        <v>3</v>
      </c>
      <c r="FC3264">
        <v>3</v>
      </c>
      <c r="FD3264">
        <v>3</v>
      </c>
      <c r="FE3264">
        <v>3</v>
      </c>
      <c r="FF3264">
        <v>3</v>
      </c>
      <c r="FG3264">
        <v>3</v>
      </c>
      <c r="FH3264">
        <v>3</v>
      </c>
      <c r="FI3264">
        <v>3</v>
      </c>
      <c r="FJ3264">
        <v>3</v>
      </c>
      <c r="FK3264">
        <v>3</v>
      </c>
      <c r="FL3264">
        <v>3</v>
      </c>
      <c r="FM3264">
        <v>3</v>
      </c>
      <c r="FN3264">
        <v>3</v>
      </c>
      <c r="FO3264">
        <v>3</v>
      </c>
      <c r="FP3264">
        <v>3</v>
      </c>
      <c r="FQ3264">
        <v>3</v>
      </c>
      <c r="FR3264">
        <v>3</v>
      </c>
      <c r="FS3264">
        <v>3</v>
      </c>
      <c r="FT3264">
        <v>3</v>
      </c>
      <c r="FU3264">
        <v>3</v>
      </c>
      <c r="FV3264">
        <v>3</v>
      </c>
      <c r="FW3264">
        <v>3</v>
      </c>
      <c r="FX3264">
        <v>3</v>
      </c>
      <c r="FY3264">
        <v>3</v>
      </c>
      <c r="FZ3264">
        <v>3</v>
      </c>
      <c r="GA3264">
        <v>3</v>
      </c>
      <c r="GB3264">
        <v>3</v>
      </c>
    </row>
    <row r="3265" spans="2:184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6</v>
      </c>
      <c r="CM3265">
        <v>7</v>
      </c>
      <c r="CN3265">
        <v>7</v>
      </c>
      <c r="CO3265">
        <v>7</v>
      </c>
      <c r="CP3265">
        <v>8</v>
      </c>
      <c r="CQ3265">
        <v>8</v>
      </c>
      <c r="CR3265">
        <v>12</v>
      </c>
      <c r="CS3265">
        <v>14</v>
      </c>
      <c r="CT3265">
        <v>15</v>
      </c>
      <c r="CU3265">
        <v>18</v>
      </c>
      <c r="CV3265">
        <v>19</v>
      </c>
      <c r="CW3265">
        <v>19</v>
      </c>
      <c r="CX3265">
        <v>20</v>
      </c>
      <c r="CY3265">
        <v>21</v>
      </c>
      <c r="CZ3265">
        <v>21</v>
      </c>
      <c r="DA3265">
        <v>24</v>
      </c>
      <c r="DB3265">
        <v>26</v>
      </c>
      <c r="DC3265">
        <v>26</v>
      </c>
      <c r="DD3265">
        <v>26</v>
      </c>
      <c r="DE3265">
        <v>26</v>
      </c>
      <c r="DF3265">
        <v>27</v>
      </c>
      <c r="DG3265">
        <v>29</v>
      </c>
      <c r="DH3265">
        <v>29</v>
      </c>
      <c r="DI3265">
        <v>30</v>
      </c>
      <c r="DJ3265">
        <v>30</v>
      </c>
      <c r="DK3265">
        <v>30</v>
      </c>
      <c r="DL3265">
        <v>30</v>
      </c>
      <c r="DM3265">
        <v>31</v>
      </c>
      <c r="DN3265">
        <v>32</v>
      </c>
      <c r="DO3265">
        <v>32</v>
      </c>
      <c r="DP3265">
        <v>34</v>
      </c>
      <c r="DQ3265">
        <v>34</v>
      </c>
      <c r="DR3265">
        <v>34</v>
      </c>
      <c r="DS3265">
        <v>34</v>
      </c>
      <c r="DT3265">
        <v>34</v>
      </c>
      <c r="DU3265">
        <v>37</v>
      </c>
      <c r="DV3265">
        <v>37</v>
      </c>
      <c r="DW3265">
        <v>38</v>
      </c>
      <c r="DX3265">
        <v>38</v>
      </c>
      <c r="DY3265">
        <v>38</v>
      </c>
      <c r="DZ3265">
        <v>41</v>
      </c>
      <c r="EA3265">
        <v>42</v>
      </c>
      <c r="EB3265">
        <v>44</v>
      </c>
      <c r="EC3265">
        <v>44</v>
      </c>
      <c r="ED3265">
        <v>44</v>
      </c>
      <c r="EE3265">
        <v>44</v>
      </c>
      <c r="EF3265">
        <v>45</v>
      </c>
      <c r="EG3265">
        <v>44</v>
      </c>
      <c r="EH3265">
        <v>46</v>
      </c>
      <c r="EI3265">
        <v>46</v>
      </c>
      <c r="EJ3265">
        <v>45</v>
      </c>
      <c r="EK3265">
        <v>45</v>
      </c>
      <c r="EL3265">
        <v>45</v>
      </c>
      <c r="EM3265">
        <v>45</v>
      </c>
      <c r="EN3265">
        <v>47</v>
      </c>
      <c r="EO3265">
        <v>47</v>
      </c>
      <c r="EP3265">
        <v>48</v>
      </c>
      <c r="EQ3265">
        <v>48</v>
      </c>
      <c r="ER3265">
        <v>48</v>
      </c>
      <c r="ES3265">
        <v>48</v>
      </c>
      <c r="ET3265">
        <v>48</v>
      </c>
      <c r="EU3265">
        <v>47</v>
      </c>
      <c r="EV3265">
        <v>48</v>
      </c>
      <c r="EW3265">
        <v>48</v>
      </c>
      <c r="EX3265">
        <v>48</v>
      </c>
      <c r="EY3265">
        <v>49</v>
      </c>
      <c r="EZ3265">
        <v>49</v>
      </c>
      <c r="FA3265">
        <v>49</v>
      </c>
      <c r="FB3265">
        <v>49</v>
      </c>
      <c r="FC3265">
        <v>50</v>
      </c>
      <c r="FD3265">
        <v>50</v>
      </c>
      <c r="FE3265">
        <v>56</v>
      </c>
      <c r="FF3265">
        <v>57</v>
      </c>
      <c r="FG3265">
        <v>57</v>
      </c>
      <c r="FH3265">
        <v>57</v>
      </c>
      <c r="FI3265">
        <v>57</v>
      </c>
      <c r="FJ3265">
        <v>57</v>
      </c>
      <c r="FK3265">
        <v>57</v>
      </c>
      <c r="FL3265">
        <v>57</v>
      </c>
      <c r="FM3265">
        <v>57</v>
      </c>
      <c r="FN3265">
        <v>57</v>
      </c>
      <c r="FO3265">
        <v>57</v>
      </c>
      <c r="FP3265">
        <v>57</v>
      </c>
      <c r="FQ3265">
        <v>57</v>
      </c>
      <c r="FR3265">
        <v>57</v>
      </c>
      <c r="FS3265">
        <v>57</v>
      </c>
      <c r="FT3265">
        <v>57</v>
      </c>
      <c r="FU3265">
        <v>57</v>
      </c>
      <c r="FV3265">
        <v>57</v>
      </c>
      <c r="FW3265">
        <v>57</v>
      </c>
      <c r="FX3265">
        <v>57</v>
      </c>
      <c r="FY3265">
        <v>56</v>
      </c>
      <c r="FZ3265">
        <v>56</v>
      </c>
      <c r="GA3265">
        <v>56</v>
      </c>
      <c r="GB3265">
        <v>56</v>
      </c>
    </row>
    <row r="3266" spans="2:184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  <c r="DN3266">
        <v>0</v>
      </c>
      <c r="DO3266">
        <v>0</v>
      </c>
      <c r="DP3266">
        <v>0</v>
      </c>
      <c r="DQ3266">
        <v>0</v>
      </c>
      <c r="DR3266">
        <v>0</v>
      </c>
      <c r="DS3266">
        <v>0</v>
      </c>
      <c r="DT3266">
        <v>0</v>
      </c>
      <c r="DU3266">
        <v>0</v>
      </c>
      <c r="DV3266">
        <v>0</v>
      </c>
      <c r="DW3266">
        <v>0</v>
      </c>
      <c r="DX3266">
        <v>0</v>
      </c>
      <c r="DY3266">
        <v>0</v>
      </c>
      <c r="DZ3266">
        <v>0</v>
      </c>
      <c r="EA3266">
        <v>0</v>
      </c>
      <c r="EB3266">
        <v>0</v>
      </c>
      <c r="EC3266">
        <v>0</v>
      </c>
      <c r="ED3266">
        <v>0</v>
      </c>
      <c r="EE3266">
        <v>0</v>
      </c>
      <c r="EF3266">
        <v>0</v>
      </c>
      <c r="EG3266">
        <v>0</v>
      </c>
      <c r="EH3266">
        <v>0</v>
      </c>
      <c r="EI3266">
        <v>0</v>
      </c>
      <c r="EJ3266">
        <v>0</v>
      </c>
      <c r="EK3266">
        <v>0</v>
      </c>
      <c r="EL3266">
        <v>0</v>
      </c>
      <c r="EM3266">
        <v>0</v>
      </c>
      <c r="EN3266">
        <v>0</v>
      </c>
      <c r="EO3266">
        <v>0</v>
      </c>
      <c r="EP3266">
        <v>0</v>
      </c>
      <c r="EQ3266">
        <v>0</v>
      </c>
      <c r="ER3266">
        <v>0</v>
      </c>
      <c r="ES3266">
        <v>0</v>
      </c>
      <c r="ET3266">
        <v>0</v>
      </c>
      <c r="EU3266">
        <v>0</v>
      </c>
      <c r="EV3266">
        <v>0</v>
      </c>
      <c r="EW3266">
        <v>0</v>
      </c>
      <c r="EX3266">
        <v>0</v>
      </c>
      <c r="EY3266">
        <v>0</v>
      </c>
      <c r="EZ3266">
        <v>0</v>
      </c>
      <c r="FA3266">
        <v>0</v>
      </c>
      <c r="FB3266">
        <v>0</v>
      </c>
      <c r="FC3266">
        <v>0</v>
      </c>
      <c r="FD3266">
        <v>0</v>
      </c>
      <c r="FE3266">
        <v>0</v>
      </c>
      <c r="FF3266">
        <v>0</v>
      </c>
      <c r="FG3266">
        <v>0</v>
      </c>
      <c r="FH3266">
        <v>0</v>
      </c>
      <c r="FI3266">
        <v>0</v>
      </c>
      <c r="FJ3266">
        <v>0</v>
      </c>
      <c r="FK3266">
        <v>0</v>
      </c>
      <c r="FL3266">
        <v>0</v>
      </c>
      <c r="FM3266">
        <v>0</v>
      </c>
      <c r="FN3266">
        <v>0</v>
      </c>
      <c r="FO3266">
        <v>0</v>
      </c>
      <c r="FP3266">
        <v>0</v>
      </c>
      <c r="FQ3266">
        <v>0</v>
      </c>
      <c r="FR3266">
        <v>0</v>
      </c>
      <c r="FS3266">
        <v>0</v>
      </c>
      <c r="FT3266">
        <v>0</v>
      </c>
      <c r="FU3266">
        <v>0</v>
      </c>
      <c r="FV3266">
        <v>0</v>
      </c>
      <c r="FW3266">
        <v>0</v>
      </c>
      <c r="FX3266">
        <v>0</v>
      </c>
      <c r="FY3266">
        <v>0</v>
      </c>
      <c r="FZ3266">
        <v>0</v>
      </c>
      <c r="GA3266">
        <v>0</v>
      </c>
      <c r="GB3266">
        <v>0</v>
      </c>
    </row>
    <row r="3267" spans="2:184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  <c r="FW3267">
        <v>0</v>
      </c>
      <c r="FX3267">
        <v>0</v>
      </c>
      <c r="FY3267">
        <v>0</v>
      </c>
      <c r="FZ3267">
        <v>0</v>
      </c>
      <c r="GA3267">
        <v>0</v>
      </c>
      <c r="GB3267">
        <v>0</v>
      </c>
    </row>
    <row r="3268" spans="2:184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1</v>
      </c>
      <c r="CC3268">
        <v>1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2</v>
      </c>
      <c r="CS3268">
        <v>2</v>
      </c>
      <c r="CT3268">
        <v>2</v>
      </c>
      <c r="CU3268">
        <v>2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3</v>
      </c>
      <c r="DX3268">
        <v>3</v>
      </c>
      <c r="DY3268">
        <v>3</v>
      </c>
      <c r="DZ3268">
        <v>3</v>
      </c>
      <c r="EA3268">
        <v>3</v>
      </c>
      <c r="EB3268">
        <v>3</v>
      </c>
      <c r="EC3268">
        <v>3</v>
      </c>
      <c r="ED3268">
        <v>3</v>
      </c>
      <c r="EE3268">
        <v>3</v>
      </c>
      <c r="EF3268">
        <v>3</v>
      </c>
      <c r="EG3268">
        <v>3</v>
      </c>
      <c r="EH3268">
        <v>3</v>
      </c>
      <c r="EI3268">
        <v>3</v>
      </c>
      <c r="EJ3268">
        <v>3</v>
      </c>
      <c r="EK3268">
        <v>3</v>
      </c>
      <c r="EL3268">
        <v>3</v>
      </c>
      <c r="EM3268">
        <v>3</v>
      </c>
      <c r="EN3268">
        <v>3</v>
      </c>
      <c r="EO3268">
        <v>3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3</v>
      </c>
      <c r="FH3268">
        <v>3</v>
      </c>
      <c r="FI3268">
        <v>3</v>
      </c>
      <c r="FJ3268">
        <v>4</v>
      </c>
      <c r="FK3268">
        <v>5</v>
      </c>
      <c r="FL3268">
        <v>6</v>
      </c>
      <c r="FM3268">
        <v>6</v>
      </c>
      <c r="FN3268">
        <v>6</v>
      </c>
      <c r="FO3268">
        <v>6</v>
      </c>
      <c r="FP3268">
        <v>7</v>
      </c>
      <c r="FQ3268">
        <v>7</v>
      </c>
      <c r="FR3268">
        <v>7</v>
      </c>
      <c r="FS3268">
        <v>7</v>
      </c>
      <c r="FT3268">
        <v>7</v>
      </c>
      <c r="FU3268">
        <v>7</v>
      </c>
      <c r="FV3268">
        <v>7</v>
      </c>
      <c r="FW3268">
        <v>7</v>
      </c>
      <c r="FX3268">
        <v>7</v>
      </c>
      <c r="FY3268">
        <v>7</v>
      </c>
      <c r="FZ3268">
        <v>7</v>
      </c>
      <c r="GA3268">
        <v>7</v>
      </c>
      <c r="GB3268">
        <v>7</v>
      </c>
    </row>
    <row r="3269" spans="2:184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3</v>
      </c>
      <c r="CM3269">
        <v>4</v>
      </c>
      <c r="CN3269">
        <v>4</v>
      </c>
      <c r="CO3269">
        <v>4</v>
      </c>
      <c r="CP3269">
        <v>5</v>
      </c>
      <c r="CQ3269">
        <v>5</v>
      </c>
      <c r="CR3269">
        <v>5</v>
      </c>
      <c r="CS3269">
        <v>5</v>
      </c>
      <c r="CT3269">
        <v>5</v>
      </c>
      <c r="CU3269">
        <v>6</v>
      </c>
      <c r="CV3269">
        <v>6</v>
      </c>
      <c r="CW3269">
        <v>6</v>
      </c>
      <c r="CX3269">
        <v>6</v>
      </c>
      <c r="CY3269">
        <v>6</v>
      </c>
      <c r="CZ3269">
        <v>6</v>
      </c>
      <c r="DA3269">
        <v>7</v>
      </c>
      <c r="DB3269">
        <v>7</v>
      </c>
      <c r="DC3269">
        <v>9</v>
      </c>
      <c r="DD3269">
        <v>9</v>
      </c>
      <c r="DE3269">
        <v>9</v>
      </c>
      <c r="DF3269">
        <v>9</v>
      </c>
      <c r="DG3269">
        <v>9</v>
      </c>
      <c r="DH3269">
        <v>9</v>
      </c>
      <c r="DI3269">
        <v>9</v>
      </c>
      <c r="DJ3269">
        <v>9</v>
      </c>
      <c r="DK3269">
        <v>9</v>
      </c>
      <c r="DL3269">
        <v>9</v>
      </c>
      <c r="DM3269">
        <v>9</v>
      </c>
      <c r="DN3269">
        <v>9</v>
      </c>
      <c r="DO3269">
        <v>10</v>
      </c>
      <c r="DP3269">
        <v>10</v>
      </c>
      <c r="DQ3269">
        <v>10</v>
      </c>
      <c r="DR3269">
        <v>10</v>
      </c>
      <c r="DS3269">
        <v>10</v>
      </c>
      <c r="DT3269">
        <v>12</v>
      </c>
      <c r="DU3269">
        <v>13</v>
      </c>
      <c r="DV3269">
        <v>13</v>
      </c>
      <c r="DW3269">
        <v>13</v>
      </c>
      <c r="DX3269">
        <v>13</v>
      </c>
      <c r="DY3269">
        <v>14</v>
      </c>
      <c r="DZ3269">
        <v>14</v>
      </c>
      <c r="EA3269">
        <v>14</v>
      </c>
      <c r="EB3269">
        <v>14</v>
      </c>
      <c r="EC3269">
        <v>15</v>
      </c>
      <c r="ED3269">
        <v>15</v>
      </c>
      <c r="EE3269">
        <v>15</v>
      </c>
      <c r="EF3269">
        <v>15</v>
      </c>
      <c r="EG3269">
        <v>15</v>
      </c>
      <c r="EH3269">
        <v>15</v>
      </c>
      <c r="EI3269">
        <v>15</v>
      </c>
      <c r="EJ3269">
        <v>15</v>
      </c>
      <c r="EK3269">
        <v>15</v>
      </c>
      <c r="EL3269">
        <v>15</v>
      </c>
      <c r="EM3269">
        <v>15</v>
      </c>
      <c r="EN3269">
        <v>15</v>
      </c>
      <c r="EO3269">
        <v>15</v>
      </c>
      <c r="EP3269">
        <v>15</v>
      </c>
      <c r="EQ3269">
        <v>16</v>
      </c>
      <c r="ER3269">
        <v>16</v>
      </c>
      <c r="ES3269">
        <v>16</v>
      </c>
      <c r="ET3269">
        <v>16</v>
      </c>
      <c r="EU3269">
        <v>16</v>
      </c>
      <c r="EV3269">
        <v>16</v>
      </c>
      <c r="EW3269">
        <v>16</v>
      </c>
      <c r="EX3269">
        <v>16</v>
      </c>
      <c r="EY3269">
        <v>16</v>
      </c>
      <c r="EZ3269">
        <v>16</v>
      </c>
      <c r="FA3269">
        <v>16</v>
      </c>
      <c r="FB3269">
        <v>16</v>
      </c>
      <c r="FC3269">
        <v>16</v>
      </c>
      <c r="FD3269">
        <v>16</v>
      </c>
      <c r="FE3269">
        <v>18</v>
      </c>
      <c r="FF3269">
        <v>20</v>
      </c>
      <c r="FG3269">
        <v>20</v>
      </c>
      <c r="FH3269">
        <v>20</v>
      </c>
      <c r="FI3269">
        <v>20</v>
      </c>
      <c r="FJ3269">
        <v>20</v>
      </c>
      <c r="FK3269">
        <v>21</v>
      </c>
      <c r="FL3269">
        <v>21</v>
      </c>
      <c r="FM3269">
        <v>21</v>
      </c>
      <c r="FN3269">
        <v>21</v>
      </c>
      <c r="FO3269">
        <v>21</v>
      </c>
      <c r="FP3269">
        <v>22</v>
      </c>
      <c r="FQ3269">
        <v>22</v>
      </c>
      <c r="FR3269">
        <v>22</v>
      </c>
      <c r="FS3269">
        <v>22</v>
      </c>
      <c r="FT3269">
        <v>22</v>
      </c>
      <c r="FU3269">
        <v>22</v>
      </c>
      <c r="FV3269">
        <v>22</v>
      </c>
      <c r="FW3269">
        <v>23</v>
      </c>
      <c r="FX3269">
        <v>23</v>
      </c>
      <c r="FY3269">
        <v>24</v>
      </c>
      <c r="FZ3269">
        <v>24</v>
      </c>
      <c r="GA3269">
        <v>24</v>
      </c>
      <c r="GB3269">
        <v>24</v>
      </c>
    </row>
    <row r="3270" spans="2:184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2</v>
      </c>
      <c r="CS3270">
        <v>2</v>
      </c>
      <c r="CT3270">
        <v>3</v>
      </c>
      <c r="CU3270">
        <v>3</v>
      </c>
      <c r="CV3270">
        <v>3</v>
      </c>
      <c r="CW3270">
        <v>3</v>
      </c>
      <c r="CX3270">
        <v>4</v>
      </c>
      <c r="CY3270">
        <v>4</v>
      </c>
      <c r="CZ3270">
        <v>5</v>
      </c>
      <c r="DA3270">
        <v>5</v>
      </c>
      <c r="DB3270">
        <v>5</v>
      </c>
      <c r="DC3270">
        <v>6</v>
      </c>
      <c r="DD3270">
        <v>6</v>
      </c>
      <c r="DE3270">
        <v>6</v>
      </c>
      <c r="DF3270">
        <v>6</v>
      </c>
      <c r="DG3270">
        <v>6</v>
      </c>
      <c r="DH3270">
        <v>6</v>
      </c>
      <c r="DI3270">
        <v>6</v>
      </c>
      <c r="DJ3270">
        <v>6</v>
      </c>
      <c r="DK3270">
        <v>6</v>
      </c>
      <c r="DL3270">
        <v>6</v>
      </c>
      <c r="DM3270">
        <v>7</v>
      </c>
      <c r="DN3270">
        <v>7</v>
      </c>
      <c r="DO3270">
        <v>7</v>
      </c>
      <c r="DP3270">
        <v>7</v>
      </c>
      <c r="DQ3270">
        <v>7</v>
      </c>
      <c r="DR3270">
        <v>7</v>
      </c>
      <c r="DS3270">
        <v>7</v>
      </c>
      <c r="DT3270">
        <v>7</v>
      </c>
      <c r="DU3270">
        <v>7</v>
      </c>
      <c r="DV3270">
        <v>8</v>
      </c>
      <c r="DW3270">
        <v>8</v>
      </c>
      <c r="DX3270">
        <v>8</v>
      </c>
      <c r="DY3270">
        <v>8</v>
      </c>
      <c r="DZ3270">
        <v>10</v>
      </c>
      <c r="EA3270">
        <v>10</v>
      </c>
      <c r="EB3270">
        <v>15</v>
      </c>
      <c r="EC3270">
        <v>17</v>
      </c>
      <c r="ED3270">
        <v>17</v>
      </c>
      <c r="EE3270">
        <v>17</v>
      </c>
      <c r="EF3270">
        <v>17</v>
      </c>
      <c r="EG3270">
        <v>17</v>
      </c>
      <c r="EH3270">
        <v>17</v>
      </c>
      <c r="EI3270">
        <v>17</v>
      </c>
      <c r="EJ3270">
        <v>17</v>
      </c>
      <c r="EK3270">
        <v>17</v>
      </c>
      <c r="EL3270">
        <v>17</v>
      </c>
      <c r="EM3270">
        <v>17</v>
      </c>
      <c r="EN3270">
        <v>17</v>
      </c>
      <c r="EO3270">
        <v>17</v>
      </c>
      <c r="EP3270">
        <v>17</v>
      </c>
      <c r="EQ3270">
        <v>17</v>
      </c>
      <c r="ER3270">
        <v>17</v>
      </c>
      <c r="ES3270">
        <v>17</v>
      </c>
      <c r="ET3270">
        <v>17</v>
      </c>
      <c r="EU3270">
        <v>17</v>
      </c>
      <c r="EV3270">
        <v>17</v>
      </c>
      <c r="EW3270">
        <v>17</v>
      </c>
      <c r="EX3270">
        <v>17</v>
      </c>
      <c r="EY3270">
        <v>17</v>
      </c>
      <c r="EZ3270">
        <v>17</v>
      </c>
      <c r="FA3270">
        <v>17</v>
      </c>
      <c r="FB3270">
        <v>17</v>
      </c>
      <c r="FC3270">
        <v>17</v>
      </c>
      <c r="FD3270">
        <v>17</v>
      </c>
      <c r="FE3270">
        <v>17</v>
      </c>
      <c r="FF3270">
        <v>17</v>
      </c>
      <c r="FG3270">
        <v>17</v>
      </c>
      <c r="FH3270">
        <v>17</v>
      </c>
      <c r="FI3270">
        <v>17</v>
      </c>
      <c r="FJ3270">
        <v>17</v>
      </c>
      <c r="FK3270">
        <v>18</v>
      </c>
      <c r="FL3270">
        <v>18</v>
      </c>
      <c r="FM3270">
        <v>18</v>
      </c>
      <c r="FN3270">
        <v>18</v>
      </c>
      <c r="FO3270">
        <v>18</v>
      </c>
      <c r="FP3270">
        <v>18</v>
      </c>
      <c r="FQ3270">
        <v>18</v>
      </c>
      <c r="FR3270">
        <v>20</v>
      </c>
      <c r="FS3270">
        <v>20</v>
      </c>
      <c r="FT3270">
        <v>20</v>
      </c>
      <c r="FU3270">
        <v>20</v>
      </c>
      <c r="FV3270">
        <v>20</v>
      </c>
      <c r="FW3270">
        <v>20</v>
      </c>
      <c r="FX3270">
        <v>20</v>
      </c>
      <c r="FY3270">
        <v>20</v>
      </c>
      <c r="FZ3270">
        <v>20</v>
      </c>
      <c r="GA3270">
        <v>20</v>
      </c>
      <c r="GB3270">
        <v>20</v>
      </c>
    </row>
    <row r="3271" spans="2:184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  <c r="FW3271">
        <v>0</v>
      </c>
      <c r="FX3271">
        <v>0</v>
      </c>
      <c r="FY3271">
        <v>0</v>
      </c>
      <c r="FZ3271">
        <v>0</v>
      </c>
      <c r="GA3271">
        <v>0</v>
      </c>
      <c r="GB3271">
        <v>0</v>
      </c>
    </row>
    <row r="3272" spans="2:184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1</v>
      </c>
      <c r="CS3272">
        <v>1</v>
      </c>
      <c r="CT3272">
        <v>1</v>
      </c>
      <c r="CU3272">
        <v>1</v>
      </c>
      <c r="CV3272">
        <v>1</v>
      </c>
      <c r="CW3272">
        <v>1</v>
      </c>
      <c r="CX3272">
        <v>1</v>
      </c>
      <c r="CY3272">
        <v>1</v>
      </c>
      <c r="CZ3272">
        <v>1</v>
      </c>
      <c r="DA3272">
        <v>1</v>
      </c>
      <c r="DB3272">
        <v>1</v>
      </c>
      <c r="DC3272">
        <v>1</v>
      </c>
      <c r="DD3272">
        <v>1</v>
      </c>
      <c r="DE3272">
        <v>1</v>
      </c>
      <c r="DF3272">
        <v>1</v>
      </c>
      <c r="DG3272">
        <v>1</v>
      </c>
      <c r="DH3272">
        <v>1</v>
      </c>
      <c r="DI3272">
        <v>1</v>
      </c>
      <c r="DJ3272">
        <v>1</v>
      </c>
      <c r="DK3272">
        <v>1</v>
      </c>
      <c r="DL3272">
        <v>1</v>
      </c>
      <c r="DM3272">
        <v>1</v>
      </c>
      <c r="DN3272">
        <v>1</v>
      </c>
      <c r="DO3272">
        <v>1</v>
      </c>
      <c r="DP3272">
        <v>1</v>
      </c>
      <c r="DQ3272">
        <v>1</v>
      </c>
      <c r="DR3272">
        <v>1</v>
      </c>
      <c r="DS3272">
        <v>1</v>
      </c>
      <c r="DT3272">
        <v>1</v>
      </c>
      <c r="DU3272">
        <v>1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2</v>
      </c>
      <c r="EE3272">
        <v>2</v>
      </c>
      <c r="EF3272">
        <v>2</v>
      </c>
      <c r="EG3272">
        <v>2</v>
      </c>
      <c r="EH3272">
        <v>2</v>
      </c>
      <c r="EI3272">
        <v>2</v>
      </c>
      <c r="EJ3272">
        <v>2</v>
      </c>
      <c r="EK3272">
        <v>2</v>
      </c>
      <c r="EL3272">
        <v>2</v>
      </c>
      <c r="EM3272">
        <v>2</v>
      </c>
      <c r="EN3272">
        <v>2</v>
      </c>
      <c r="EO3272">
        <v>2</v>
      </c>
      <c r="EP3272">
        <v>2</v>
      </c>
      <c r="EQ3272">
        <v>2</v>
      </c>
      <c r="ER3272">
        <v>2</v>
      </c>
      <c r="ES3272">
        <v>2</v>
      </c>
      <c r="ET3272">
        <v>2</v>
      </c>
      <c r="EU3272">
        <v>2</v>
      </c>
      <c r="EV3272">
        <v>2</v>
      </c>
      <c r="EW3272">
        <v>2</v>
      </c>
      <c r="EX3272">
        <v>2</v>
      </c>
      <c r="EY3272">
        <v>2</v>
      </c>
      <c r="EZ3272">
        <v>2</v>
      </c>
      <c r="FA3272">
        <v>2</v>
      </c>
      <c r="FB3272">
        <v>2</v>
      </c>
      <c r="FC3272">
        <v>2</v>
      </c>
      <c r="FD3272">
        <v>2</v>
      </c>
      <c r="FE3272">
        <v>2</v>
      </c>
      <c r="FF3272">
        <v>2</v>
      </c>
      <c r="FG3272">
        <v>2</v>
      </c>
      <c r="FH3272">
        <v>2</v>
      </c>
      <c r="FI3272">
        <v>2</v>
      </c>
      <c r="FJ3272">
        <v>2</v>
      </c>
      <c r="FK3272">
        <v>2</v>
      </c>
      <c r="FL3272">
        <v>2</v>
      </c>
      <c r="FM3272">
        <v>2</v>
      </c>
      <c r="FN3272">
        <v>2</v>
      </c>
      <c r="FO3272">
        <v>2</v>
      </c>
      <c r="FP3272">
        <v>2</v>
      </c>
      <c r="FQ3272">
        <v>2</v>
      </c>
      <c r="FR3272">
        <v>2</v>
      </c>
      <c r="FS3272">
        <v>2</v>
      </c>
      <c r="FT3272">
        <v>2</v>
      </c>
      <c r="FU3272">
        <v>2</v>
      </c>
      <c r="FV3272">
        <v>2</v>
      </c>
      <c r="FW3272">
        <v>2</v>
      </c>
      <c r="FX3272">
        <v>2</v>
      </c>
      <c r="FY3272">
        <v>2</v>
      </c>
      <c r="FZ3272">
        <v>2</v>
      </c>
      <c r="GA3272">
        <v>2</v>
      </c>
      <c r="GB3272">
        <v>2</v>
      </c>
    </row>
    <row r="3273" spans="2:184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1</v>
      </c>
      <c r="CT3273">
        <v>1</v>
      </c>
      <c r="CU3273">
        <v>1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3</v>
      </c>
      <c r="DD3273">
        <v>3</v>
      </c>
      <c r="DE3273">
        <v>3</v>
      </c>
      <c r="DF3273">
        <v>3</v>
      </c>
      <c r="DG3273">
        <v>3</v>
      </c>
      <c r="DH3273">
        <v>3</v>
      </c>
      <c r="DI3273">
        <v>3</v>
      </c>
      <c r="DJ3273">
        <v>3</v>
      </c>
      <c r="DK3273">
        <v>3</v>
      </c>
      <c r="DL3273">
        <v>3</v>
      </c>
      <c r="DM3273">
        <v>3</v>
      </c>
      <c r="DN3273">
        <v>3</v>
      </c>
      <c r="DO3273">
        <v>3</v>
      </c>
      <c r="DP3273">
        <v>3</v>
      </c>
      <c r="DQ3273">
        <v>3</v>
      </c>
      <c r="DR3273">
        <v>3</v>
      </c>
      <c r="DS3273">
        <v>3</v>
      </c>
      <c r="DT3273">
        <v>3</v>
      </c>
      <c r="DU3273">
        <v>3</v>
      </c>
      <c r="DV3273">
        <v>3</v>
      </c>
      <c r="DW3273">
        <v>3</v>
      </c>
      <c r="DX3273">
        <v>3</v>
      </c>
      <c r="DY3273">
        <v>5</v>
      </c>
      <c r="DZ3273">
        <v>5</v>
      </c>
      <c r="EA3273">
        <v>5</v>
      </c>
      <c r="EB3273">
        <v>5</v>
      </c>
      <c r="EC3273">
        <v>5</v>
      </c>
      <c r="ED3273">
        <v>5</v>
      </c>
      <c r="EE3273">
        <v>5</v>
      </c>
      <c r="EF3273">
        <v>6</v>
      </c>
      <c r="EG3273">
        <v>6</v>
      </c>
      <c r="EH3273">
        <v>6</v>
      </c>
      <c r="EI3273">
        <v>6</v>
      </c>
      <c r="EJ3273">
        <v>6</v>
      </c>
      <c r="EK3273">
        <v>6</v>
      </c>
      <c r="EL3273">
        <v>6</v>
      </c>
      <c r="EM3273">
        <v>6</v>
      </c>
      <c r="EN3273">
        <v>6</v>
      </c>
      <c r="EO3273">
        <v>6</v>
      </c>
      <c r="EP3273">
        <v>6</v>
      </c>
      <c r="EQ3273">
        <v>6</v>
      </c>
      <c r="ER3273">
        <v>6</v>
      </c>
      <c r="ES3273">
        <v>6</v>
      </c>
      <c r="ET3273">
        <v>6</v>
      </c>
      <c r="EU3273">
        <v>6</v>
      </c>
      <c r="EV3273">
        <v>6</v>
      </c>
      <c r="EW3273">
        <v>6</v>
      </c>
      <c r="EX3273">
        <v>6</v>
      </c>
      <c r="EY3273">
        <v>6</v>
      </c>
      <c r="EZ3273">
        <v>6</v>
      </c>
      <c r="FA3273">
        <v>6</v>
      </c>
      <c r="FB3273">
        <v>6</v>
      </c>
      <c r="FC3273">
        <v>6</v>
      </c>
      <c r="FD3273">
        <v>6</v>
      </c>
      <c r="FE3273">
        <v>6</v>
      </c>
      <c r="FF3273">
        <v>10</v>
      </c>
      <c r="FG3273">
        <v>10</v>
      </c>
      <c r="FH3273">
        <v>12</v>
      </c>
      <c r="FI3273">
        <v>14</v>
      </c>
      <c r="FJ3273">
        <v>14</v>
      </c>
      <c r="FK3273">
        <v>14</v>
      </c>
      <c r="FL3273">
        <v>15</v>
      </c>
      <c r="FM3273">
        <v>15</v>
      </c>
      <c r="FN3273">
        <v>15</v>
      </c>
      <c r="FO3273">
        <v>15</v>
      </c>
      <c r="FP3273">
        <v>15</v>
      </c>
      <c r="FQ3273">
        <v>15</v>
      </c>
      <c r="FR3273">
        <v>15</v>
      </c>
      <c r="FS3273">
        <v>15</v>
      </c>
      <c r="FT3273">
        <v>15</v>
      </c>
      <c r="FU3273">
        <v>15</v>
      </c>
      <c r="FV3273">
        <v>15</v>
      </c>
      <c r="FW3273">
        <v>15</v>
      </c>
      <c r="FX3273">
        <v>15</v>
      </c>
      <c r="FY3273">
        <v>15</v>
      </c>
      <c r="FZ3273">
        <v>15</v>
      </c>
      <c r="GA3273">
        <v>15</v>
      </c>
      <c r="GB3273">
        <v>15</v>
      </c>
    </row>
    <row r="3274" spans="2:184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1</v>
      </c>
      <c r="CS3274">
        <v>2</v>
      </c>
      <c r="CT3274">
        <v>2</v>
      </c>
      <c r="CU3274">
        <v>2</v>
      </c>
      <c r="CV3274">
        <v>2</v>
      </c>
      <c r="CW3274">
        <v>2</v>
      </c>
      <c r="CX3274">
        <v>2</v>
      </c>
      <c r="CY3274">
        <v>2</v>
      </c>
      <c r="CZ3274">
        <v>2</v>
      </c>
      <c r="DA3274">
        <v>2</v>
      </c>
      <c r="DB3274">
        <v>2</v>
      </c>
      <c r="DC3274">
        <v>2</v>
      </c>
      <c r="DD3274">
        <v>2</v>
      </c>
      <c r="DE3274">
        <v>2</v>
      </c>
      <c r="DF3274">
        <v>2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3</v>
      </c>
      <c r="DN3274">
        <v>3</v>
      </c>
      <c r="DO3274">
        <v>3</v>
      </c>
      <c r="DP3274">
        <v>3</v>
      </c>
      <c r="DQ3274">
        <v>3</v>
      </c>
      <c r="DR3274">
        <v>3</v>
      </c>
      <c r="DS3274">
        <v>3</v>
      </c>
      <c r="DT3274">
        <v>3</v>
      </c>
      <c r="DU3274">
        <v>3</v>
      </c>
      <c r="DV3274">
        <v>4</v>
      </c>
      <c r="DW3274">
        <v>3</v>
      </c>
      <c r="DX3274">
        <v>3</v>
      </c>
      <c r="DY3274">
        <v>3</v>
      </c>
      <c r="DZ3274">
        <v>4</v>
      </c>
      <c r="EA3274">
        <v>4</v>
      </c>
      <c r="EB3274">
        <v>6</v>
      </c>
      <c r="EC3274">
        <v>6</v>
      </c>
      <c r="ED3274">
        <v>6</v>
      </c>
      <c r="EE3274">
        <v>6</v>
      </c>
      <c r="EF3274">
        <v>6</v>
      </c>
      <c r="EG3274">
        <v>6</v>
      </c>
      <c r="EH3274">
        <v>6</v>
      </c>
      <c r="EI3274">
        <v>6</v>
      </c>
      <c r="EJ3274">
        <v>5</v>
      </c>
      <c r="EK3274">
        <v>5</v>
      </c>
      <c r="EL3274">
        <v>5</v>
      </c>
      <c r="EM3274">
        <v>5</v>
      </c>
      <c r="EN3274">
        <v>5</v>
      </c>
      <c r="EO3274">
        <v>6</v>
      </c>
      <c r="EP3274">
        <v>6</v>
      </c>
      <c r="EQ3274">
        <v>6</v>
      </c>
      <c r="ER3274">
        <v>6</v>
      </c>
      <c r="ES3274">
        <v>6</v>
      </c>
      <c r="ET3274">
        <v>6</v>
      </c>
      <c r="EU3274">
        <v>6</v>
      </c>
      <c r="EV3274">
        <v>7</v>
      </c>
      <c r="EW3274">
        <v>6</v>
      </c>
      <c r="EX3274">
        <v>6</v>
      </c>
      <c r="EY3274">
        <v>6</v>
      </c>
      <c r="EZ3274">
        <v>6</v>
      </c>
      <c r="FA3274">
        <v>7</v>
      </c>
      <c r="FB3274">
        <v>7</v>
      </c>
      <c r="FC3274">
        <v>7</v>
      </c>
      <c r="FD3274">
        <v>7</v>
      </c>
      <c r="FE3274">
        <v>7</v>
      </c>
      <c r="FF3274">
        <v>7</v>
      </c>
      <c r="FG3274">
        <v>7</v>
      </c>
      <c r="FH3274">
        <v>7</v>
      </c>
      <c r="FI3274">
        <v>7</v>
      </c>
      <c r="FJ3274">
        <v>7</v>
      </c>
      <c r="FK3274">
        <v>7</v>
      </c>
      <c r="FL3274">
        <v>7</v>
      </c>
      <c r="FM3274">
        <v>7</v>
      </c>
      <c r="FN3274">
        <v>7</v>
      </c>
      <c r="FO3274">
        <v>7</v>
      </c>
      <c r="FP3274">
        <v>7</v>
      </c>
      <c r="FQ3274">
        <v>7</v>
      </c>
      <c r="FR3274">
        <v>7</v>
      </c>
      <c r="FS3274">
        <v>7</v>
      </c>
      <c r="FT3274">
        <v>7</v>
      </c>
      <c r="FU3274">
        <v>7</v>
      </c>
      <c r="FV3274">
        <v>7</v>
      </c>
      <c r="FW3274">
        <v>7</v>
      </c>
      <c r="FX3274">
        <v>7</v>
      </c>
      <c r="FY3274">
        <v>7</v>
      </c>
      <c r="FZ3274">
        <v>7</v>
      </c>
      <c r="GA3274">
        <v>7</v>
      </c>
      <c r="GB3274">
        <v>7</v>
      </c>
    </row>
    <row r="3275" spans="2:184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1</v>
      </c>
      <c r="CS3275">
        <v>2</v>
      </c>
      <c r="CT3275">
        <v>2</v>
      </c>
      <c r="CU3275">
        <v>2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3</v>
      </c>
      <c r="DD3275">
        <v>4</v>
      </c>
      <c r="DE3275">
        <v>4</v>
      </c>
      <c r="DF3275">
        <v>4</v>
      </c>
      <c r="DG3275">
        <v>4</v>
      </c>
      <c r="DH3275">
        <v>4</v>
      </c>
      <c r="DI3275">
        <v>4</v>
      </c>
      <c r="DJ3275">
        <v>4</v>
      </c>
      <c r="DK3275">
        <v>4</v>
      </c>
      <c r="DL3275">
        <v>4</v>
      </c>
      <c r="DM3275">
        <v>4</v>
      </c>
      <c r="DN3275">
        <v>4</v>
      </c>
      <c r="DO3275">
        <v>4</v>
      </c>
      <c r="DP3275">
        <v>4</v>
      </c>
      <c r="DQ3275">
        <v>4</v>
      </c>
      <c r="DR3275">
        <v>4</v>
      </c>
      <c r="DS3275">
        <v>4</v>
      </c>
      <c r="DT3275">
        <v>5</v>
      </c>
      <c r="DU3275">
        <v>5</v>
      </c>
      <c r="DV3275">
        <v>5</v>
      </c>
      <c r="DW3275">
        <v>5</v>
      </c>
      <c r="DX3275">
        <v>5</v>
      </c>
      <c r="DY3275">
        <v>5</v>
      </c>
      <c r="DZ3275">
        <v>6</v>
      </c>
      <c r="EA3275">
        <v>8</v>
      </c>
      <c r="EB3275">
        <v>8</v>
      </c>
      <c r="EC3275">
        <v>8</v>
      </c>
      <c r="ED3275">
        <v>8</v>
      </c>
      <c r="EE3275">
        <v>8</v>
      </c>
      <c r="EF3275">
        <v>8</v>
      </c>
      <c r="EG3275">
        <v>8</v>
      </c>
      <c r="EH3275">
        <v>8</v>
      </c>
      <c r="EI3275">
        <v>8</v>
      </c>
      <c r="EJ3275">
        <v>8</v>
      </c>
      <c r="EK3275">
        <v>8</v>
      </c>
      <c r="EL3275">
        <v>8</v>
      </c>
      <c r="EM3275">
        <v>8</v>
      </c>
      <c r="EN3275">
        <v>8</v>
      </c>
      <c r="EO3275">
        <v>8</v>
      </c>
      <c r="EP3275">
        <v>8</v>
      </c>
      <c r="EQ3275">
        <v>8</v>
      </c>
      <c r="ER3275">
        <v>7</v>
      </c>
      <c r="ES3275">
        <v>7</v>
      </c>
      <c r="ET3275">
        <v>7</v>
      </c>
      <c r="EU3275">
        <v>7</v>
      </c>
      <c r="EV3275">
        <v>7</v>
      </c>
      <c r="EW3275">
        <v>7</v>
      </c>
      <c r="EX3275">
        <v>7</v>
      </c>
      <c r="EY3275">
        <v>7</v>
      </c>
      <c r="EZ3275">
        <v>7</v>
      </c>
      <c r="FA3275">
        <v>7</v>
      </c>
      <c r="FB3275">
        <v>7</v>
      </c>
      <c r="FC3275">
        <v>7</v>
      </c>
      <c r="FD3275">
        <v>7</v>
      </c>
      <c r="FE3275">
        <v>7</v>
      </c>
      <c r="FF3275">
        <v>7</v>
      </c>
      <c r="FG3275">
        <v>7</v>
      </c>
      <c r="FH3275">
        <v>8</v>
      </c>
      <c r="FI3275">
        <v>8</v>
      </c>
      <c r="FJ3275">
        <v>8</v>
      </c>
      <c r="FK3275">
        <v>8</v>
      </c>
      <c r="FL3275">
        <v>8</v>
      </c>
      <c r="FM3275">
        <v>8</v>
      </c>
      <c r="FN3275">
        <v>8</v>
      </c>
      <c r="FO3275">
        <v>8</v>
      </c>
      <c r="FP3275">
        <v>8</v>
      </c>
      <c r="FQ3275">
        <v>8</v>
      </c>
      <c r="FR3275">
        <v>7</v>
      </c>
      <c r="FS3275">
        <v>7</v>
      </c>
      <c r="FT3275">
        <v>7</v>
      </c>
      <c r="FU3275">
        <v>7</v>
      </c>
      <c r="FV3275">
        <v>7</v>
      </c>
      <c r="FW3275">
        <v>7</v>
      </c>
      <c r="FX3275">
        <v>7</v>
      </c>
      <c r="FY3275">
        <v>7</v>
      </c>
      <c r="FZ3275">
        <v>7</v>
      </c>
      <c r="GA3275">
        <v>7</v>
      </c>
      <c r="GB3275">
        <v>7</v>
      </c>
    </row>
    <row r="3276" spans="2:184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2</v>
      </c>
      <c r="DM3276">
        <v>1</v>
      </c>
      <c r="DN3276">
        <v>1</v>
      </c>
      <c r="DO3276">
        <v>1</v>
      </c>
      <c r="DP3276">
        <v>1</v>
      </c>
      <c r="DQ3276">
        <v>1</v>
      </c>
      <c r="DR3276">
        <v>1</v>
      </c>
      <c r="DS3276">
        <v>1</v>
      </c>
      <c r="DT3276">
        <v>1</v>
      </c>
      <c r="DU3276">
        <v>1</v>
      </c>
      <c r="DV3276">
        <v>1</v>
      </c>
      <c r="DW3276">
        <v>1</v>
      </c>
      <c r="DX3276">
        <v>1</v>
      </c>
      <c r="DY3276">
        <v>1</v>
      </c>
      <c r="DZ3276">
        <v>1</v>
      </c>
      <c r="EA3276">
        <v>1</v>
      </c>
      <c r="EB3276">
        <v>2</v>
      </c>
      <c r="EC3276">
        <v>2</v>
      </c>
      <c r="ED3276">
        <v>2</v>
      </c>
      <c r="EE3276">
        <v>2</v>
      </c>
      <c r="EF3276">
        <v>2</v>
      </c>
      <c r="EG3276">
        <v>2</v>
      </c>
      <c r="EH3276">
        <v>2</v>
      </c>
      <c r="EI3276">
        <v>2</v>
      </c>
      <c r="EJ3276">
        <v>2</v>
      </c>
      <c r="EK3276">
        <v>2</v>
      </c>
      <c r="EL3276">
        <v>2</v>
      </c>
      <c r="EM3276">
        <v>2</v>
      </c>
      <c r="EN3276">
        <v>2</v>
      </c>
      <c r="EO3276">
        <v>2</v>
      </c>
      <c r="EP3276">
        <v>2</v>
      </c>
      <c r="EQ3276">
        <v>2</v>
      </c>
      <c r="ER3276">
        <v>2</v>
      </c>
      <c r="ES3276">
        <v>2</v>
      </c>
      <c r="ET3276">
        <v>2</v>
      </c>
      <c r="EU3276">
        <v>2</v>
      </c>
      <c r="EV3276">
        <v>2</v>
      </c>
      <c r="EW3276">
        <v>2</v>
      </c>
      <c r="EX3276">
        <v>2</v>
      </c>
      <c r="EY3276">
        <v>2</v>
      </c>
      <c r="EZ3276">
        <v>2</v>
      </c>
      <c r="FA3276">
        <v>2</v>
      </c>
      <c r="FB3276">
        <v>2</v>
      </c>
      <c r="FC3276">
        <v>2</v>
      </c>
      <c r="FD3276">
        <v>2</v>
      </c>
      <c r="FE3276">
        <v>2</v>
      </c>
      <c r="FF3276">
        <v>2</v>
      </c>
      <c r="FG3276">
        <v>2</v>
      </c>
      <c r="FH3276">
        <v>2</v>
      </c>
      <c r="FI3276">
        <v>2</v>
      </c>
      <c r="FJ3276">
        <v>2</v>
      </c>
      <c r="FK3276">
        <v>2</v>
      </c>
      <c r="FL3276">
        <v>2</v>
      </c>
      <c r="FM3276">
        <v>2</v>
      </c>
      <c r="FN3276">
        <v>2</v>
      </c>
      <c r="FO3276">
        <v>2</v>
      </c>
      <c r="FP3276">
        <v>2</v>
      </c>
      <c r="FQ3276">
        <v>2</v>
      </c>
      <c r="FR3276">
        <v>3</v>
      </c>
      <c r="FS3276">
        <v>3</v>
      </c>
      <c r="FT3276">
        <v>3</v>
      </c>
      <c r="FU3276">
        <v>3</v>
      </c>
      <c r="FV3276">
        <v>3</v>
      </c>
      <c r="FW3276">
        <v>3</v>
      </c>
      <c r="FX3276">
        <v>3</v>
      </c>
      <c r="FY3276">
        <v>4</v>
      </c>
      <c r="FZ3276">
        <v>4</v>
      </c>
      <c r="GA3276">
        <v>4</v>
      </c>
      <c r="GB3276">
        <v>4</v>
      </c>
    </row>
    <row r="3277" spans="2:184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1</v>
      </c>
      <c r="EJ3277">
        <v>1</v>
      </c>
      <c r="EK3277">
        <v>1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1</v>
      </c>
      <c r="FC3277">
        <v>0</v>
      </c>
      <c r="FD3277">
        <v>0</v>
      </c>
      <c r="FE3277">
        <v>0</v>
      </c>
      <c r="FF3277">
        <v>0</v>
      </c>
      <c r="FG3277">
        <v>0</v>
      </c>
      <c r="FH3277">
        <v>0</v>
      </c>
      <c r="FI3277">
        <v>0</v>
      </c>
      <c r="FJ3277">
        <v>0</v>
      </c>
      <c r="FK3277">
        <v>0</v>
      </c>
      <c r="FL3277">
        <v>0</v>
      </c>
      <c r="FM3277">
        <v>0</v>
      </c>
      <c r="FN3277">
        <v>0</v>
      </c>
      <c r="FO3277">
        <v>0</v>
      </c>
      <c r="FP3277">
        <v>0</v>
      </c>
      <c r="FQ3277">
        <v>0</v>
      </c>
      <c r="FR3277">
        <v>0</v>
      </c>
      <c r="FS3277">
        <v>0</v>
      </c>
      <c r="FT3277">
        <v>0</v>
      </c>
      <c r="FU3277">
        <v>0</v>
      </c>
      <c r="FV3277">
        <v>0</v>
      </c>
      <c r="FW3277">
        <v>0</v>
      </c>
      <c r="FX3277">
        <v>0</v>
      </c>
      <c r="FY3277">
        <v>1</v>
      </c>
      <c r="FZ3277">
        <v>0</v>
      </c>
      <c r="GA3277">
        <v>0</v>
      </c>
      <c r="GB3277">
        <v>0</v>
      </c>
    </row>
    <row r="3278" spans="2:184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  <c r="DN3278">
        <v>0</v>
      </c>
      <c r="DO3278">
        <v>0</v>
      </c>
      <c r="DP3278">
        <v>0</v>
      </c>
      <c r="DQ3278">
        <v>0</v>
      </c>
      <c r="DR3278">
        <v>0</v>
      </c>
      <c r="DS3278">
        <v>0</v>
      </c>
      <c r="DT3278">
        <v>0</v>
      </c>
      <c r="DU3278">
        <v>0</v>
      </c>
      <c r="DV3278">
        <v>0</v>
      </c>
      <c r="DW3278">
        <v>0</v>
      </c>
      <c r="DX3278">
        <v>0</v>
      </c>
      <c r="DY3278">
        <v>0</v>
      </c>
      <c r="DZ3278">
        <v>0</v>
      </c>
      <c r="EA3278">
        <v>0</v>
      </c>
      <c r="EB3278">
        <v>0</v>
      </c>
      <c r="EC3278">
        <v>0</v>
      </c>
      <c r="ED3278">
        <v>0</v>
      </c>
      <c r="EE3278">
        <v>0</v>
      </c>
      <c r="EF3278">
        <v>0</v>
      </c>
      <c r="EG3278">
        <v>0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6</v>
      </c>
      <c r="EP3278">
        <v>7</v>
      </c>
      <c r="EQ3278">
        <v>8</v>
      </c>
      <c r="ER3278">
        <v>8</v>
      </c>
      <c r="ES3278">
        <v>10</v>
      </c>
      <c r="ET3278">
        <v>10</v>
      </c>
      <c r="EU3278">
        <v>10</v>
      </c>
      <c r="EV3278">
        <v>11</v>
      </c>
      <c r="EW3278">
        <v>11</v>
      </c>
      <c r="EX3278">
        <v>11</v>
      </c>
      <c r="EY3278">
        <v>11</v>
      </c>
      <c r="EZ3278">
        <v>11</v>
      </c>
      <c r="FA3278">
        <v>11</v>
      </c>
      <c r="FB3278">
        <v>11</v>
      </c>
      <c r="FC3278">
        <v>13</v>
      </c>
      <c r="FD3278">
        <v>13</v>
      </c>
      <c r="FE3278">
        <v>13</v>
      </c>
      <c r="FF3278">
        <v>13</v>
      </c>
      <c r="FG3278">
        <v>13</v>
      </c>
      <c r="FH3278">
        <v>13</v>
      </c>
      <c r="FI3278">
        <v>13</v>
      </c>
      <c r="FJ3278">
        <v>14</v>
      </c>
      <c r="FK3278">
        <v>15</v>
      </c>
      <c r="FL3278">
        <v>15</v>
      </c>
      <c r="FM3278">
        <v>15</v>
      </c>
      <c r="FN3278">
        <v>15</v>
      </c>
      <c r="FO3278">
        <v>15</v>
      </c>
      <c r="FP3278">
        <v>16</v>
      </c>
      <c r="FQ3278">
        <v>16</v>
      </c>
      <c r="FR3278">
        <v>16</v>
      </c>
      <c r="FS3278">
        <v>16</v>
      </c>
      <c r="FT3278">
        <v>16</v>
      </c>
      <c r="FU3278">
        <v>16</v>
      </c>
      <c r="FV3278">
        <v>16</v>
      </c>
      <c r="FW3278">
        <v>16</v>
      </c>
      <c r="FX3278">
        <v>16</v>
      </c>
      <c r="FY3278">
        <v>16</v>
      </c>
      <c r="FZ3278">
        <v>16</v>
      </c>
      <c r="GA3278">
        <v>16</v>
      </c>
      <c r="GB3278">
        <v>16</v>
      </c>
    </row>
    <row r="3279" spans="2:184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1</v>
      </c>
      <c r="BT3279">
        <v>1</v>
      </c>
      <c r="BU3279">
        <v>1</v>
      </c>
      <c r="BV3279">
        <v>1</v>
      </c>
      <c r="BW3279">
        <v>1</v>
      </c>
      <c r="BX3279">
        <v>1</v>
      </c>
      <c r="BY3279">
        <v>1</v>
      </c>
      <c r="BZ3279">
        <v>1</v>
      </c>
      <c r="CA3279">
        <v>1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3</v>
      </c>
      <c r="DF3279">
        <v>3</v>
      </c>
      <c r="DG3279">
        <v>3</v>
      </c>
      <c r="DH3279">
        <v>3</v>
      </c>
      <c r="DI3279">
        <v>3</v>
      </c>
      <c r="DJ3279">
        <v>3</v>
      </c>
      <c r="DK3279">
        <v>3</v>
      </c>
      <c r="DL3279">
        <v>3</v>
      </c>
      <c r="DM3279">
        <v>3</v>
      </c>
      <c r="DN3279">
        <v>3</v>
      </c>
      <c r="DO3279">
        <v>3</v>
      </c>
      <c r="DP3279">
        <v>3</v>
      </c>
      <c r="DQ3279">
        <v>3</v>
      </c>
      <c r="DR3279">
        <v>3</v>
      </c>
      <c r="DS3279">
        <v>3</v>
      </c>
      <c r="DT3279">
        <v>3</v>
      </c>
      <c r="DU3279">
        <v>3</v>
      </c>
      <c r="DV3279">
        <v>3</v>
      </c>
      <c r="DW3279">
        <v>3</v>
      </c>
      <c r="DX3279">
        <v>3</v>
      </c>
      <c r="DY3279">
        <v>3</v>
      </c>
      <c r="DZ3279">
        <v>3</v>
      </c>
      <c r="EA3279">
        <v>3</v>
      </c>
      <c r="EB3279">
        <v>3</v>
      </c>
      <c r="EC3279">
        <v>3</v>
      </c>
      <c r="ED3279">
        <v>3</v>
      </c>
      <c r="EE3279">
        <v>3</v>
      </c>
      <c r="EF3279">
        <v>3</v>
      </c>
      <c r="EG3279">
        <v>3</v>
      </c>
      <c r="EH3279">
        <v>3</v>
      </c>
      <c r="EI3279">
        <v>4</v>
      </c>
      <c r="EJ3279">
        <v>4</v>
      </c>
      <c r="EK3279">
        <v>4</v>
      </c>
      <c r="EL3279">
        <v>4</v>
      </c>
      <c r="EM3279">
        <v>4</v>
      </c>
      <c r="EN3279">
        <v>4</v>
      </c>
      <c r="EO3279">
        <v>5</v>
      </c>
      <c r="EP3279">
        <v>5</v>
      </c>
      <c r="EQ3279">
        <v>5</v>
      </c>
      <c r="ER3279">
        <v>5</v>
      </c>
      <c r="ES3279">
        <v>5</v>
      </c>
      <c r="ET3279">
        <v>5</v>
      </c>
      <c r="EU3279">
        <v>5</v>
      </c>
      <c r="EV3279">
        <v>5</v>
      </c>
      <c r="EW3279">
        <v>5</v>
      </c>
      <c r="EX3279">
        <v>5</v>
      </c>
      <c r="EY3279">
        <v>5</v>
      </c>
      <c r="EZ3279">
        <v>5</v>
      </c>
      <c r="FA3279">
        <v>5</v>
      </c>
      <c r="FB3279">
        <v>5</v>
      </c>
      <c r="FC3279">
        <v>5</v>
      </c>
      <c r="FD3279">
        <v>5</v>
      </c>
      <c r="FE3279">
        <v>5</v>
      </c>
      <c r="FF3279">
        <v>5</v>
      </c>
      <c r="FG3279">
        <v>5</v>
      </c>
      <c r="FH3279">
        <v>5</v>
      </c>
      <c r="FI3279">
        <v>5</v>
      </c>
      <c r="FJ3279">
        <v>5</v>
      </c>
      <c r="FK3279">
        <v>5</v>
      </c>
      <c r="FL3279">
        <v>5</v>
      </c>
      <c r="FM3279">
        <v>5</v>
      </c>
      <c r="FN3279">
        <v>5</v>
      </c>
      <c r="FO3279">
        <v>5</v>
      </c>
      <c r="FP3279">
        <v>5</v>
      </c>
      <c r="FQ3279">
        <v>5</v>
      </c>
      <c r="FR3279">
        <v>4</v>
      </c>
      <c r="FS3279">
        <v>4</v>
      </c>
      <c r="FT3279">
        <v>4</v>
      </c>
      <c r="FU3279">
        <v>4</v>
      </c>
      <c r="FV3279">
        <v>4</v>
      </c>
      <c r="FW3279">
        <v>4</v>
      </c>
      <c r="FX3279">
        <v>4</v>
      </c>
      <c r="FY3279">
        <v>4</v>
      </c>
      <c r="FZ3279">
        <v>4</v>
      </c>
      <c r="GA3279">
        <v>4</v>
      </c>
      <c r="GB3279">
        <v>4</v>
      </c>
    </row>
    <row r="3280" spans="2:184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8</v>
      </c>
      <c r="CS3280">
        <v>8</v>
      </c>
      <c r="CT3280">
        <v>9</v>
      </c>
      <c r="CU3280">
        <v>9</v>
      </c>
      <c r="CV3280">
        <v>9</v>
      </c>
      <c r="CW3280">
        <v>9</v>
      </c>
      <c r="CX3280">
        <v>9</v>
      </c>
      <c r="CY3280">
        <v>11</v>
      </c>
      <c r="CZ3280">
        <v>11</v>
      </c>
      <c r="DA3280">
        <v>11</v>
      </c>
      <c r="DB3280">
        <v>15</v>
      </c>
      <c r="DC3280">
        <v>16</v>
      </c>
      <c r="DD3280">
        <v>16</v>
      </c>
      <c r="DE3280">
        <v>19</v>
      </c>
      <c r="DF3280">
        <v>19</v>
      </c>
      <c r="DG3280">
        <v>20</v>
      </c>
      <c r="DH3280">
        <v>21</v>
      </c>
      <c r="DI3280">
        <v>21</v>
      </c>
      <c r="DJ3280">
        <v>21</v>
      </c>
      <c r="DK3280">
        <v>21</v>
      </c>
      <c r="DL3280">
        <v>21</v>
      </c>
      <c r="DM3280">
        <v>21</v>
      </c>
      <c r="DN3280">
        <v>21</v>
      </c>
      <c r="DO3280">
        <v>21</v>
      </c>
      <c r="DP3280">
        <v>21</v>
      </c>
      <c r="DQ3280">
        <v>21</v>
      </c>
      <c r="DR3280">
        <v>21</v>
      </c>
      <c r="DS3280">
        <v>21</v>
      </c>
      <c r="DT3280">
        <v>21</v>
      </c>
      <c r="DU3280">
        <v>21</v>
      </c>
      <c r="DV3280">
        <v>21</v>
      </c>
      <c r="DW3280">
        <v>21</v>
      </c>
      <c r="DX3280">
        <v>21</v>
      </c>
      <c r="DY3280">
        <v>21</v>
      </c>
      <c r="DZ3280">
        <v>21</v>
      </c>
      <c r="EA3280">
        <v>21</v>
      </c>
      <c r="EB3280">
        <v>23</v>
      </c>
      <c r="EC3280">
        <v>23</v>
      </c>
      <c r="ED3280">
        <v>23</v>
      </c>
      <c r="EE3280">
        <v>23</v>
      </c>
      <c r="EF3280">
        <v>23</v>
      </c>
      <c r="EG3280">
        <v>23</v>
      </c>
      <c r="EH3280">
        <v>23</v>
      </c>
      <c r="EI3280">
        <v>23</v>
      </c>
      <c r="EJ3280">
        <v>23</v>
      </c>
      <c r="EK3280">
        <v>23</v>
      </c>
      <c r="EL3280">
        <v>23</v>
      </c>
      <c r="EM3280">
        <v>23</v>
      </c>
      <c r="EN3280">
        <v>23</v>
      </c>
      <c r="EO3280">
        <v>23</v>
      </c>
      <c r="EP3280">
        <v>23</v>
      </c>
      <c r="EQ3280">
        <v>23</v>
      </c>
      <c r="ER3280">
        <v>23</v>
      </c>
      <c r="ES3280">
        <v>23</v>
      </c>
      <c r="ET3280">
        <v>23</v>
      </c>
      <c r="EU3280">
        <v>22</v>
      </c>
      <c r="EV3280">
        <v>23</v>
      </c>
      <c r="EW3280">
        <v>23</v>
      </c>
      <c r="EX3280">
        <v>23</v>
      </c>
      <c r="EY3280">
        <v>23</v>
      </c>
      <c r="EZ3280">
        <v>23</v>
      </c>
      <c r="FA3280">
        <v>23</v>
      </c>
      <c r="FB3280">
        <v>23</v>
      </c>
      <c r="FC3280">
        <v>23</v>
      </c>
      <c r="FD3280">
        <v>23</v>
      </c>
      <c r="FE3280">
        <v>23</v>
      </c>
      <c r="FF3280">
        <v>23</v>
      </c>
      <c r="FG3280">
        <v>24</v>
      </c>
      <c r="FH3280">
        <v>24</v>
      </c>
      <c r="FI3280">
        <v>24</v>
      </c>
      <c r="FJ3280">
        <v>24</v>
      </c>
      <c r="FK3280">
        <v>26</v>
      </c>
      <c r="FL3280">
        <v>27</v>
      </c>
      <c r="FM3280">
        <v>27</v>
      </c>
      <c r="FN3280">
        <v>27</v>
      </c>
      <c r="FO3280">
        <v>27</v>
      </c>
      <c r="FP3280">
        <v>28</v>
      </c>
      <c r="FQ3280">
        <v>28</v>
      </c>
      <c r="FR3280">
        <v>28</v>
      </c>
      <c r="FS3280">
        <v>28</v>
      </c>
      <c r="FT3280">
        <v>28</v>
      </c>
      <c r="FU3280">
        <v>28</v>
      </c>
      <c r="FV3280">
        <v>28</v>
      </c>
      <c r="FW3280">
        <v>28</v>
      </c>
      <c r="FX3280">
        <v>29</v>
      </c>
      <c r="FY3280">
        <v>29</v>
      </c>
      <c r="FZ3280">
        <v>29</v>
      </c>
      <c r="GA3280">
        <v>29</v>
      </c>
      <c r="GB3280">
        <v>29</v>
      </c>
    </row>
    <row r="3281" spans="2:184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0</v>
      </c>
      <c r="CY3281">
        <v>0</v>
      </c>
      <c r="CZ3281">
        <v>0</v>
      </c>
      <c r="DA3281">
        <v>0</v>
      </c>
      <c r="DB3281">
        <v>0</v>
      </c>
      <c r="DC3281">
        <v>0</v>
      </c>
      <c r="DD3281">
        <v>0</v>
      </c>
      <c r="DE3281">
        <v>0</v>
      </c>
      <c r="DF3281">
        <v>0</v>
      </c>
      <c r="DG3281">
        <v>0</v>
      </c>
      <c r="DH3281">
        <v>0</v>
      </c>
      <c r="DI3281">
        <v>0</v>
      </c>
      <c r="DJ3281">
        <v>0</v>
      </c>
      <c r="DK3281">
        <v>0</v>
      </c>
      <c r="DL3281">
        <v>0</v>
      </c>
      <c r="DM3281">
        <v>0</v>
      </c>
      <c r="DN3281">
        <v>0</v>
      </c>
      <c r="DO3281">
        <v>0</v>
      </c>
      <c r="DP3281">
        <v>0</v>
      </c>
      <c r="DQ3281">
        <v>0</v>
      </c>
      <c r="DR3281">
        <v>0</v>
      </c>
      <c r="DS3281">
        <v>0</v>
      </c>
      <c r="DT3281">
        <v>0</v>
      </c>
      <c r="DU3281">
        <v>0</v>
      </c>
      <c r="DV3281">
        <v>0</v>
      </c>
      <c r="DW3281">
        <v>0</v>
      </c>
      <c r="DX3281">
        <v>0</v>
      </c>
      <c r="DY3281">
        <v>0</v>
      </c>
      <c r="DZ3281">
        <v>0</v>
      </c>
      <c r="EA3281">
        <v>0</v>
      </c>
      <c r="EB3281">
        <v>0</v>
      </c>
      <c r="EC3281">
        <v>0</v>
      </c>
      <c r="ED3281">
        <v>0</v>
      </c>
      <c r="EE3281">
        <v>0</v>
      </c>
      <c r="EF3281">
        <v>1</v>
      </c>
      <c r="EG3281">
        <v>1</v>
      </c>
      <c r="EH3281">
        <v>1</v>
      </c>
      <c r="EI3281">
        <v>2</v>
      </c>
      <c r="EJ3281">
        <v>2</v>
      </c>
      <c r="EK3281">
        <v>2</v>
      </c>
      <c r="EL3281">
        <v>2</v>
      </c>
      <c r="EM3281">
        <v>2</v>
      </c>
      <c r="EN3281">
        <v>2</v>
      </c>
      <c r="EO3281">
        <v>2</v>
      </c>
      <c r="EP3281">
        <v>2</v>
      </c>
      <c r="EQ3281">
        <v>2</v>
      </c>
      <c r="ER3281">
        <v>2</v>
      </c>
      <c r="ES3281">
        <v>2</v>
      </c>
      <c r="ET3281">
        <v>2</v>
      </c>
      <c r="EU3281">
        <v>2</v>
      </c>
      <c r="EV3281">
        <v>2</v>
      </c>
      <c r="EW3281">
        <v>2</v>
      </c>
      <c r="EX3281">
        <v>2</v>
      </c>
      <c r="EY3281">
        <v>2</v>
      </c>
      <c r="EZ3281">
        <v>2</v>
      </c>
      <c r="FA3281">
        <v>2</v>
      </c>
      <c r="FB3281">
        <v>2</v>
      </c>
      <c r="FC3281">
        <v>2</v>
      </c>
      <c r="FD3281">
        <v>2</v>
      </c>
      <c r="FE3281">
        <v>2</v>
      </c>
      <c r="FF3281">
        <v>2</v>
      </c>
      <c r="FG3281">
        <v>2</v>
      </c>
      <c r="FH3281">
        <v>2</v>
      </c>
      <c r="FI3281">
        <v>2</v>
      </c>
      <c r="FJ3281">
        <v>2</v>
      </c>
      <c r="FK3281">
        <v>2</v>
      </c>
      <c r="FL3281">
        <v>2</v>
      </c>
      <c r="FM3281">
        <v>2</v>
      </c>
      <c r="FN3281">
        <v>2</v>
      </c>
      <c r="FO3281">
        <v>2</v>
      </c>
      <c r="FP3281">
        <v>3</v>
      </c>
      <c r="FQ3281">
        <v>4</v>
      </c>
      <c r="FR3281">
        <v>5</v>
      </c>
      <c r="FS3281">
        <v>5</v>
      </c>
      <c r="FT3281">
        <v>5</v>
      </c>
      <c r="FU3281">
        <v>5</v>
      </c>
      <c r="FV3281">
        <v>5</v>
      </c>
      <c r="FW3281">
        <v>5</v>
      </c>
      <c r="FX3281">
        <v>5</v>
      </c>
      <c r="FY3281">
        <v>5</v>
      </c>
      <c r="FZ3281">
        <v>5</v>
      </c>
      <c r="GA3281">
        <v>5</v>
      </c>
      <c r="GB3281">
        <v>5</v>
      </c>
    </row>
    <row r="3282" spans="2:184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0</v>
      </c>
      <c r="CT3282">
        <v>0</v>
      </c>
      <c r="CU3282">
        <v>0</v>
      </c>
      <c r="CV3282">
        <v>0</v>
      </c>
      <c r="CW3282">
        <v>0</v>
      </c>
      <c r="CX3282">
        <v>0</v>
      </c>
      <c r="CY3282">
        <v>0</v>
      </c>
      <c r="CZ3282">
        <v>0</v>
      </c>
      <c r="DA3282">
        <v>0</v>
      </c>
      <c r="DB3282">
        <v>0</v>
      </c>
      <c r="DC3282">
        <v>0</v>
      </c>
      <c r="DD3282">
        <v>0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0</v>
      </c>
      <c r="DK3282">
        <v>0</v>
      </c>
      <c r="DL3282">
        <v>0</v>
      </c>
      <c r="DM3282">
        <v>0</v>
      </c>
      <c r="DN3282">
        <v>0</v>
      </c>
      <c r="DO3282">
        <v>0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0</v>
      </c>
      <c r="DX3282">
        <v>0</v>
      </c>
      <c r="DY3282">
        <v>0</v>
      </c>
      <c r="DZ3282">
        <v>0</v>
      </c>
      <c r="EA3282">
        <v>0</v>
      </c>
      <c r="EB3282">
        <v>0</v>
      </c>
      <c r="EC3282">
        <v>0</v>
      </c>
      <c r="ED3282">
        <v>0</v>
      </c>
      <c r="EE3282">
        <v>0</v>
      </c>
      <c r="EF3282">
        <v>0</v>
      </c>
      <c r="EG3282">
        <v>0</v>
      </c>
      <c r="EH3282">
        <v>0</v>
      </c>
      <c r="EI3282">
        <v>0</v>
      </c>
      <c r="EJ3282">
        <v>0</v>
      </c>
      <c r="EK3282">
        <v>0</v>
      </c>
      <c r="EL3282">
        <v>0</v>
      </c>
      <c r="EM3282">
        <v>0</v>
      </c>
      <c r="EN3282">
        <v>0</v>
      </c>
      <c r="EO3282">
        <v>0</v>
      </c>
      <c r="EP3282">
        <v>0</v>
      </c>
      <c r="EQ3282">
        <v>0</v>
      </c>
      <c r="ER3282">
        <v>0</v>
      </c>
      <c r="ES3282">
        <v>0</v>
      </c>
      <c r="ET3282">
        <v>0</v>
      </c>
      <c r="EU3282">
        <v>0</v>
      </c>
      <c r="EV3282">
        <v>0</v>
      </c>
      <c r="EW3282">
        <v>0</v>
      </c>
      <c r="EX3282">
        <v>0</v>
      </c>
      <c r="EY3282">
        <v>0</v>
      </c>
      <c r="EZ3282">
        <v>0</v>
      </c>
      <c r="FA3282">
        <v>0</v>
      </c>
      <c r="FB3282">
        <v>0</v>
      </c>
      <c r="FC3282">
        <v>0</v>
      </c>
      <c r="FD3282">
        <v>0</v>
      </c>
      <c r="FE3282">
        <v>0</v>
      </c>
      <c r="FF3282">
        <v>0</v>
      </c>
      <c r="FG3282">
        <v>0</v>
      </c>
      <c r="FH3282">
        <v>0</v>
      </c>
      <c r="FI3282">
        <v>0</v>
      </c>
      <c r="FJ3282">
        <v>0</v>
      </c>
      <c r="FK3282">
        <v>0</v>
      </c>
      <c r="FL3282">
        <v>0</v>
      </c>
      <c r="FM3282">
        <v>0</v>
      </c>
      <c r="FN3282">
        <v>0</v>
      </c>
      <c r="FO3282">
        <v>0</v>
      </c>
      <c r="FP3282">
        <v>0</v>
      </c>
      <c r="FQ3282">
        <v>0</v>
      </c>
      <c r="FR3282">
        <v>0</v>
      </c>
      <c r="FS3282">
        <v>0</v>
      </c>
      <c r="FT3282">
        <v>0</v>
      </c>
      <c r="FU3282">
        <v>0</v>
      </c>
      <c r="FV3282">
        <v>0</v>
      </c>
      <c r="FW3282">
        <v>0</v>
      </c>
      <c r="FX3282">
        <v>0</v>
      </c>
      <c r="FY3282">
        <v>0</v>
      </c>
      <c r="FZ3282">
        <v>0</v>
      </c>
      <c r="GA3282">
        <v>0</v>
      </c>
      <c r="GB3282">
        <v>0</v>
      </c>
    </row>
    <row r="3283" spans="2:184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1</v>
      </c>
      <c r="CS3283">
        <v>1</v>
      </c>
      <c r="CT3283">
        <v>1</v>
      </c>
      <c r="CU3283">
        <v>1</v>
      </c>
      <c r="CV3283">
        <v>1</v>
      </c>
      <c r="CW3283">
        <v>1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1</v>
      </c>
      <c r="EK3283">
        <v>1</v>
      </c>
      <c r="EL3283">
        <v>1</v>
      </c>
      <c r="EM3283">
        <v>1</v>
      </c>
      <c r="EN3283">
        <v>1</v>
      </c>
      <c r="EO3283">
        <v>1</v>
      </c>
      <c r="EP3283">
        <v>1</v>
      </c>
      <c r="EQ3283">
        <v>1</v>
      </c>
      <c r="ER3283">
        <v>1</v>
      </c>
      <c r="ES3283">
        <v>1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>
        <v>1</v>
      </c>
      <c r="EZ3283">
        <v>1</v>
      </c>
      <c r="FA3283">
        <v>1</v>
      </c>
      <c r="FB3283">
        <v>1</v>
      </c>
      <c r="FC3283">
        <v>1</v>
      </c>
      <c r="FD3283">
        <v>1</v>
      </c>
      <c r="FE3283">
        <v>1</v>
      </c>
      <c r="FF3283">
        <v>1</v>
      </c>
      <c r="FG3283">
        <v>1</v>
      </c>
      <c r="FH3283">
        <v>1</v>
      </c>
      <c r="FI3283">
        <v>1</v>
      </c>
      <c r="FJ3283">
        <v>1</v>
      </c>
      <c r="FK3283">
        <v>1</v>
      </c>
      <c r="FL3283">
        <v>1</v>
      </c>
      <c r="FM3283">
        <v>1</v>
      </c>
      <c r="FN3283">
        <v>1</v>
      </c>
      <c r="FO3283">
        <v>1</v>
      </c>
      <c r="FP3283">
        <v>1</v>
      </c>
      <c r="FQ3283">
        <v>1</v>
      </c>
      <c r="FR3283">
        <v>1</v>
      </c>
      <c r="FS3283">
        <v>1</v>
      </c>
      <c r="FT3283">
        <v>1</v>
      </c>
      <c r="FU3283">
        <v>1</v>
      </c>
      <c r="FV3283">
        <v>1</v>
      </c>
      <c r="FW3283">
        <v>1</v>
      </c>
      <c r="FX3283">
        <v>1</v>
      </c>
      <c r="FY3283">
        <v>1</v>
      </c>
      <c r="FZ3283">
        <v>1</v>
      </c>
      <c r="GA3283">
        <v>1</v>
      </c>
      <c r="GB3283">
        <v>1</v>
      </c>
    </row>
    <row r="3284" spans="2:184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1</v>
      </c>
      <c r="CT3284">
        <v>1</v>
      </c>
      <c r="CU3284">
        <v>1</v>
      </c>
      <c r="CV3284">
        <v>2</v>
      </c>
      <c r="CW3284">
        <v>2</v>
      </c>
      <c r="CX3284">
        <v>2</v>
      </c>
      <c r="CY3284">
        <v>3</v>
      </c>
      <c r="CZ3284">
        <v>2</v>
      </c>
      <c r="DA3284">
        <v>2</v>
      </c>
      <c r="DB3284">
        <v>2</v>
      </c>
      <c r="DC3284">
        <v>1</v>
      </c>
      <c r="DD3284">
        <v>1</v>
      </c>
      <c r="DE3284">
        <v>1</v>
      </c>
      <c r="DF3284">
        <v>1</v>
      </c>
      <c r="DG3284">
        <v>1</v>
      </c>
      <c r="DH3284">
        <v>2</v>
      </c>
      <c r="DI3284">
        <v>2</v>
      </c>
      <c r="DJ3284">
        <v>2</v>
      </c>
      <c r="DK3284">
        <v>3</v>
      </c>
      <c r="DL3284">
        <v>3</v>
      </c>
      <c r="DM3284">
        <v>4</v>
      </c>
      <c r="DN3284">
        <v>5</v>
      </c>
      <c r="DO3284">
        <v>5</v>
      </c>
      <c r="DP3284">
        <v>5</v>
      </c>
      <c r="DQ3284">
        <v>5</v>
      </c>
      <c r="DR3284">
        <v>5</v>
      </c>
      <c r="DS3284">
        <v>5</v>
      </c>
      <c r="DT3284">
        <v>6</v>
      </c>
      <c r="DU3284">
        <v>6</v>
      </c>
      <c r="DV3284">
        <v>7</v>
      </c>
      <c r="DW3284">
        <v>7</v>
      </c>
      <c r="DX3284">
        <v>7</v>
      </c>
      <c r="DY3284">
        <v>9</v>
      </c>
      <c r="DZ3284">
        <v>9</v>
      </c>
      <c r="EA3284">
        <v>10</v>
      </c>
      <c r="EB3284">
        <v>10</v>
      </c>
      <c r="EC3284">
        <v>10</v>
      </c>
      <c r="ED3284">
        <v>10</v>
      </c>
      <c r="EE3284">
        <v>10</v>
      </c>
      <c r="EF3284">
        <v>11</v>
      </c>
      <c r="EG3284">
        <v>11</v>
      </c>
      <c r="EH3284">
        <v>12</v>
      </c>
      <c r="EI3284">
        <v>12</v>
      </c>
      <c r="EJ3284">
        <v>12</v>
      </c>
      <c r="EK3284">
        <v>12</v>
      </c>
      <c r="EL3284">
        <v>11</v>
      </c>
      <c r="EM3284">
        <v>11</v>
      </c>
      <c r="EN3284">
        <v>11</v>
      </c>
      <c r="EO3284">
        <v>12</v>
      </c>
      <c r="EP3284">
        <v>12</v>
      </c>
      <c r="EQ3284">
        <v>12</v>
      </c>
      <c r="ER3284">
        <v>12</v>
      </c>
      <c r="ES3284">
        <v>12</v>
      </c>
      <c r="ET3284">
        <v>13</v>
      </c>
      <c r="EU3284">
        <v>14</v>
      </c>
      <c r="EV3284">
        <v>14</v>
      </c>
      <c r="EW3284">
        <v>14</v>
      </c>
      <c r="EX3284">
        <v>16</v>
      </c>
      <c r="EY3284">
        <v>16</v>
      </c>
      <c r="EZ3284">
        <v>16</v>
      </c>
      <c r="FA3284">
        <v>16</v>
      </c>
      <c r="FB3284">
        <v>16</v>
      </c>
      <c r="FC3284">
        <v>16</v>
      </c>
      <c r="FD3284">
        <v>16</v>
      </c>
      <c r="FE3284">
        <v>16</v>
      </c>
      <c r="FF3284">
        <v>16</v>
      </c>
      <c r="FG3284">
        <v>16</v>
      </c>
      <c r="FH3284">
        <v>16</v>
      </c>
      <c r="FI3284">
        <v>16</v>
      </c>
      <c r="FJ3284">
        <v>18</v>
      </c>
      <c r="FK3284">
        <v>18</v>
      </c>
      <c r="FL3284">
        <v>18</v>
      </c>
      <c r="FM3284">
        <v>18</v>
      </c>
      <c r="FN3284">
        <v>18</v>
      </c>
      <c r="FO3284">
        <v>18</v>
      </c>
      <c r="FP3284">
        <v>18</v>
      </c>
      <c r="FQ3284">
        <v>18</v>
      </c>
      <c r="FR3284">
        <v>18</v>
      </c>
      <c r="FS3284">
        <v>18</v>
      </c>
      <c r="FT3284">
        <v>19</v>
      </c>
      <c r="FU3284">
        <v>19</v>
      </c>
      <c r="FV3284">
        <v>19</v>
      </c>
      <c r="FW3284">
        <v>19</v>
      </c>
      <c r="FX3284">
        <v>19</v>
      </c>
      <c r="FY3284">
        <v>19</v>
      </c>
      <c r="FZ3284">
        <v>19</v>
      </c>
      <c r="GA3284">
        <v>20</v>
      </c>
      <c r="GB3284">
        <v>20</v>
      </c>
    </row>
    <row r="3285" spans="2:184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2</v>
      </c>
      <c r="DE3285">
        <v>2</v>
      </c>
      <c r="DF3285">
        <v>2</v>
      </c>
      <c r="DG3285">
        <v>2</v>
      </c>
      <c r="DH3285">
        <v>2</v>
      </c>
      <c r="DI3285">
        <v>2</v>
      </c>
      <c r="DJ3285">
        <v>2</v>
      </c>
      <c r="DK3285">
        <v>2</v>
      </c>
      <c r="DL3285">
        <v>3</v>
      </c>
      <c r="DM3285">
        <v>3</v>
      </c>
      <c r="DN3285">
        <v>3</v>
      </c>
      <c r="DO3285">
        <v>3</v>
      </c>
      <c r="DP3285">
        <v>3</v>
      </c>
      <c r="DQ3285">
        <v>3</v>
      </c>
      <c r="DR3285">
        <v>3</v>
      </c>
      <c r="DS3285">
        <v>3</v>
      </c>
      <c r="DT3285">
        <v>3</v>
      </c>
      <c r="DU3285">
        <v>3</v>
      </c>
      <c r="DV3285">
        <v>4</v>
      </c>
      <c r="DW3285">
        <v>4</v>
      </c>
      <c r="DX3285">
        <v>4</v>
      </c>
      <c r="DY3285">
        <v>5</v>
      </c>
      <c r="DZ3285">
        <v>6</v>
      </c>
      <c r="EA3285">
        <v>6</v>
      </c>
      <c r="EB3285">
        <v>6</v>
      </c>
      <c r="EC3285">
        <v>6</v>
      </c>
      <c r="ED3285">
        <v>6</v>
      </c>
      <c r="EE3285">
        <v>6</v>
      </c>
      <c r="EF3285">
        <v>6</v>
      </c>
      <c r="EG3285">
        <v>6</v>
      </c>
      <c r="EH3285">
        <v>6</v>
      </c>
      <c r="EI3285">
        <v>6</v>
      </c>
      <c r="EJ3285">
        <v>6</v>
      </c>
      <c r="EK3285">
        <v>6</v>
      </c>
      <c r="EL3285">
        <v>6</v>
      </c>
      <c r="EM3285">
        <v>6</v>
      </c>
      <c r="EN3285">
        <v>6</v>
      </c>
      <c r="EO3285">
        <v>6</v>
      </c>
      <c r="EP3285">
        <v>6</v>
      </c>
      <c r="EQ3285">
        <v>6</v>
      </c>
      <c r="ER3285">
        <v>6</v>
      </c>
      <c r="ES3285">
        <v>6</v>
      </c>
      <c r="ET3285">
        <v>6</v>
      </c>
      <c r="EU3285">
        <v>6</v>
      </c>
      <c r="EV3285">
        <v>6</v>
      </c>
      <c r="EW3285">
        <v>6</v>
      </c>
      <c r="EX3285">
        <v>5</v>
      </c>
      <c r="EY3285">
        <v>5</v>
      </c>
      <c r="EZ3285">
        <v>5</v>
      </c>
      <c r="FA3285">
        <v>5</v>
      </c>
      <c r="FB3285">
        <v>5</v>
      </c>
      <c r="FC3285">
        <v>5</v>
      </c>
      <c r="FD3285">
        <v>5</v>
      </c>
      <c r="FE3285">
        <v>5</v>
      </c>
      <c r="FF3285">
        <v>5</v>
      </c>
      <c r="FG3285">
        <v>5</v>
      </c>
      <c r="FH3285">
        <v>5</v>
      </c>
      <c r="FI3285">
        <v>6</v>
      </c>
      <c r="FJ3285">
        <v>6</v>
      </c>
      <c r="FK3285">
        <v>6</v>
      </c>
      <c r="FL3285">
        <v>6</v>
      </c>
      <c r="FM3285">
        <v>6</v>
      </c>
      <c r="FN3285">
        <v>6</v>
      </c>
      <c r="FO3285">
        <v>6</v>
      </c>
      <c r="FP3285">
        <v>6</v>
      </c>
      <c r="FQ3285">
        <v>6</v>
      </c>
      <c r="FR3285">
        <v>6</v>
      </c>
      <c r="FS3285">
        <v>6</v>
      </c>
      <c r="FT3285">
        <v>6</v>
      </c>
      <c r="FU3285">
        <v>6</v>
      </c>
      <c r="FV3285">
        <v>6</v>
      </c>
      <c r="FW3285">
        <v>6</v>
      </c>
      <c r="FX3285">
        <v>6</v>
      </c>
      <c r="FY3285">
        <v>6</v>
      </c>
      <c r="FZ3285">
        <v>7</v>
      </c>
      <c r="GA3285">
        <v>7</v>
      </c>
      <c r="GB3285">
        <v>7</v>
      </c>
    </row>
    <row r="3286" spans="2:184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1</v>
      </c>
      <c r="DX3286">
        <v>1</v>
      </c>
      <c r="DY3286">
        <v>1</v>
      </c>
      <c r="DZ3286">
        <v>1</v>
      </c>
      <c r="EA3286">
        <v>1</v>
      </c>
      <c r="EB3286">
        <v>1</v>
      </c>
      <c r="EC3286">
        <v>1</v>
      </c>
      <c r="ED3286">
        <v>1</v>
      </c>
      <c r="EE3286">
        <v>1</v>
      </c>
      <c r="EF3286">
        <v>1</v>
      </c>
      <c r="EG3286">
        <v>1</v>
      </c>
      <c r="EH3286">
        <v>1</v>
      </c>
      <c r="EI3286">
        <v>1</v>
      </c>
      <c r="EJ3286">
        <v>1</v>
      </c>
      <c r="EK3286">
        <v>1</v>
      </c>
      <c r="EL3286">
        <v>1</v>
      </c>
      <c r="EM3286">
        <v>1</v>
      </c>
      <c r="EN3286">
        <v>1</v>
      </c>
      <c r="EO3286">
        <v>1</v>
      </c>
      <c r="EP3286">
        <v>1</v>
      </c>
      <c r="EQ3286">
        <v>1</v>
      </c>
      <c r="ER3286">
        <v>1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>
        <v>1</v>
      </c>
      <c r="EZ3286">
        <v>1</v>
      </c>
      <c r="FA3286">
        <v>1</v>
      </c>
      <c r="FB3286">
        <v>1</v>
      </c>
      <c r="FC3286">
        <v>1</v>
      </c>
      <c r="FD3286">
        <v>1</v>
      </c>
      <c r="FE3286">
        <v>1</v>
      </c>
      <c r="FF3286">
        <v>1</v>
      </c>
      <c r="FG3286">
        <v>1</v>
      </c>
      <c r="FH3286">
        <v>1</v>
      </c>
      <c r="FI3286">
        <v>1</v>
      </c>
      <c r="FJ3286">
        <v>1</v>
      </c>
      <c r="FK3286">
        <v>1</v>
      </c>
      <c r="FL3286">
        <v>1</v>
      </c>
      <c r="FM3286">
        <v>1</v>
      </c>
      <c r="FN3286">
        <v>1</v>
      </c>
      <c r="FO3286">
        <v>1</v>
      </c>
      <c r="FP3286">
        <v>1</v>
      </c>
      <c r="FQ3286">
        <v>1</v>
      </c>
      <c r="FR3286">
        <v>1</v>
      </c>
      <c r="FS3286">
        <v>1</v>
      </c>
      <c r="FT3286">
        <v>1</v>
      </c>
      <c r="FU3286">
        <v>1</v>
      </c>
      <c r="FV3286">
        <v>1</v>
      </c>
      <c r="FW3286">
        <v>1</v>
      </c>
      <c r="FX3286">
        <v>1</v>
      </c>
      <c r="FY3286">
        <v>1</v>
      </c>
      <c r="FZ3286">
        <v>1</v>
      </c>
      <c r="GA3286">
        <v>1</v>
      </c>
      <c r="GB3286">
        <v>1</v>
      </c>
    </row>
    <row r="3287" spans="2:184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1</v>
      </c>
      <c r="BO3287">
        <v>1</v>
      </c>
      <c r="BP3287">
        <v>1</v>
      </c>
      <c r="BQ3287">
        <v>1</v>
      </c>
      <c r="BR3287">
        <v>1</v>
      </c>
      <c r="BS3287">
        <v>1</v>
      </c>
      <c r="BT3287">
        <v>1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6</v>
      </c>
      <c r="CS3287">
        <v>6</v>
      </c>
      <c r="CT3287">
        <v>6</v>
      </c>
      <c r="CU3287">
        <v>6</v>
      </c>
      <c r="CV3287">
        <v>6</v>
      </c>
      <c r="CW3287">
        <v>7</v>
      </c>
      <c r="CX3287">
        <v>7</v>
      </c>
      <c r="CY3287">
        <v>7</v>
      </c>
      <c r="CZ3287">
        <v>7</v>
      </c>
      <c r="DA3287">
        <v>9</v>
      </c>
      <c r="DB3287">
        <v>9</v>
      </c>
      <c r="DC3287">
        <v>9</v>
      </c>
      <c r="DD3287">
        <v>9</v>
      </c>
      <c r="DE3287">
        <v>9</v>
      </c>
      <c r="DF3287">
        <v>9</v>
      </c>
      <c r="DG3287">
        <v>10</v>
      </c>
      <c r="DH3287">
        <v>10</v>
      </c>
      <c r="DI3287">
        <v>10</v>
      </c>
      <c r="DJ3287">
        <v>10</v>
      </c>
      <c r="DK3287">
        <v>10</v>
      </c>
      <c r="DL3287">
        <v>10</v>
      </c>
      <c r="DM3287">
        <v>10</v>
      </c>
      <c r="DN3287">
        <v>10</v>
      </c>
      <c r="DO3287">
        <v>10</v>
      </c>
      <c r="DP3287">
        <v>10</v>
      </c>
      <c r="DQ3287">
        <v>10</v>
      </c>
      <c r="DR3287">
        <v>10</v>
      </c>
      <c r="DS3287">
        <v>10</v>
      </c>
      <c r="DT3287">
        <v>10</v>
      </c>
      <c r="DU3287">
        <v>10</v>
      </c>
      <c r="DV3287">
        <v>10</v>
      </c>
      <c r="DW3287">
        <v>10</v>
      </c>
      <c r="DX3287">
        <v>10</v>
      </c>
      <c r="DY3287">
        <v>10</v>
      </c>
      <c r="DZ3287">
        <v>10</v>
      </c>
      <c r="EA3287">
        <v>10</v>
      </c>
      <c r="EB3287">
        <v>10</v>
      </c>
      <c r="EC3287">
        <v>10</v>
      </c>
      <c r="ED3287">
        <v>10</v>
      </c>
      <c r="EE3287">
        <v>10</v>
      </c>
      <c r="EF3287">
        <v>10</v>
      </c>
      <c r="EG3287">
        <v>10</v>
      </c>
      <c r="EH3287">
        <v>10</v>
      </c>
      <c r="EI3287">
        <v>10</v>
      </c>
      <c r="EJ3287">
        <v>10</v>
      </c>
      <c r="EK3287">
        <v>10</v>
      </c>
      <c r="EL3287">
        <v>10</v>
      </c>
      <c r="EM3287">
        <v>10</v>
      </c>
      <c r="EN3287">
        <v>10</v>
      </c>
      <c r="EO3287">
        <v>10</v>
      </c>
      <c r="EP3287">
        <v>10</v>
      </c>
      <c r="EQ3287">
        <v>10</v>
      </c>
      <c r="ER3287">
        <v>10</v>
      </c>
      <c r="ES3287">
        <v>10</v>
      </c>
      <c r="ET3287">
        <v>10</v>
      </c>
      <c r="EU3287">
        <v>10</v>
      </c>
      <c r="EV3287">
        <v>10</v>
      </c>
      <c r="EW3287">
        <v>10</v>
      </c>
      <c r="EX3287">
        <v>10</v>
      </c>
      <c r="EY3287">
        <v>10</v>
      </c>
      <c r="EZ3287">
        <v>10</v>
      </c>
      <c r="FA3287">
        <v>10</v>
      </c>
      <c r="FB3287">
        <v>10</v>
      </c>
      <c r="FC3287">
        <v>10</v>
      </c>
      <c r="FD3287">
        <v>10</v>
      </c>
      <c r="FE3287">
        <v>10</v>
      </c>
      <c r="FF3287">
        <v>10</v>
      </c>
      <c r="FG3287">
        <v>10</v>
      </c>
      <c r="FH3287">
        <v>10</v>
      </c>
      <c r="FI3287">
        <v>10</v>
      </c>
      <c r="FJ3287">
        <v>10</v>
      </c>
      <c r="FK3287">
        <v>10</v>
      </c>
      <c r="FL3287">
        <v>10</v>
      </c>
      <c r="FM3287">
        <v>10</v>
      </c>
      <c r="FN3287">
        <v>10</v>
      </c>
      <c r="FO3287">
        <v>10</v>
      </c>
      <c r="FP3287">
        <v>10</v>
      </c>
      <c r="FQ3287">
        <v>10</v>
      </c>
      <c r="FR3287">
        <v>10</v>
      </c>
      <c r="FS3287">
        <v>10</v>
      </c>
      <c r="FT3287">
        <v>10</v>
      </c>
      <c r="FU3287">
        <v>10</v>
      </c>
      <c r="FV3287">
        <v>10</v>
      </c>
      <c r="FW3287">
        <v>10</v>
      </c>
      <c r="FX3287">
        <v>10</v>
      </c>
      <c r="FY3287">
        <v>10</v>
      </c>
      <c r="FZ3287">
        <v>10</v>
      </c>
      <c r="GA3287">
        <v>13</v>
      </c>
      <c r="GB3287">
        <v>13</v>
      </c>
    </row>
    <row r="3288" spans="2:184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2</v>
      </c>
      <c r="CL3288">
        <v>2</v>
      </c>
      <c r="CM3288">
        <v>2</v>
      </c>
      <c r="CN3288">
        <v>2</v>
      </c>
      <c r="CO3288">
        <v>2</v>
      </c>
      <c r="CP3288">
        <v>2</v>
      </c>
      <c r="CQ3288">
        <v>2</v>
      </c>
      <c r="CR3288">
        <v>3</v>
      </c>
      <c r="CS3288">
        <v>3</v>
      </c>
      <c r="CT3288">
        <v>3</v>
      </c>
      <c r="CU3288">
        <v>3</v>
      </c>
      <c r="CV3288">
        <v>3</v>
      </c>
      <c r="CW3288">
        <v>3</v>
      </c>
      <c r="CX3288">
        <v>3</v>
      </c>
      <c r="CY3288">
        <v>3</v>
      </c>
      <c r="CZ3288">
        <v>3</v>
      </c>
      <c r="DA3288">
        <v>3</v>
      </c>
      <c r="DB3288">
        <v>3</v>
      </c>
      <c r="DC3288">
        <v>4</v>
      </c>
      <c r="DD3288">
        <v>4</v>
      </c>
      <c r="DE3288">
        <v>4</v>
      </c>
      <c r="DF3288">
        <v>4</v>
      </c>
      <c r="DG3288">
        <v>5</v>
      </c>
      <c r="DH3288">
        <v>5</v>
      </c>
      <c r="DI3288">
        <v>5</v>
      </c>
      <c r="DJ3288">
        <v>5</v>
      </c>
      <c r="DK3288">
        <v>5</v>
      </c>
      <c r="DL3288">
        <v>5</v>
      </c>
      <c r="DM3288">
        <v>5</v>
      </c>
      <c r="DN3288">
        <v>5</v>
      </c>
      <c r="DO3288">
        <v>5</v>
      </c>
      <c r="DP3288">
        <v>5</v>
      </c>
      <c r="DQ3288">
        <v>5</v>
      </c>
      <c r="DR3288">
        <v>5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7</v>
      </c>
      <c r="EL3288">
        <v>7</v>
      </c>
      <c r="EM3288">
        <v>7</v>
      </c>
      <c r="EN3288">
        <v>7</v>
      </c>
      <c r="EO3288">
        <v>7</v>
      </c>
      <c r="EP3288">
        <v>7</v>
      </c>
      <c r="EQ3288">
        <v>7</v>
      </c>
      <c r="ER3288">
        <v>7</v>
      </c>
      <c r="ES3288">
        <v>7</v>
      </c>
      <c r="ET3288">
        <v>7</v>
      </c>
      <c r="EU3288">
        <v>7</v>
      </c>
      <c r="EV3288">
        <v>7</v>
      </c>
      <c r="EW3288">
        <v>7</v>
      </c>
      <c r="EX3288">
        <v>7</v>
      </c>
      <c r="EY3288">
        <v>7</v>
      </c>
      <c r="EZ3288">
        <v>7</v>
      </c>
      <c r="FA3288">
        <v>7</v>
      </c>
      <c r="FB3288">
        <v>7</v>
      </c>
      <c r="FC3288">
        <v>7</v>
      </c>
      <c r="FD3288">
        <v>8</v>
      </c>
      <c r="FE3288">
        <v>8</v>
      </c>
      <c r="FF3288">
        <v>9</v>
      </c>
      <c r="FG3288">
        <v>9</v>
      </c>
      <c r="FH3288">
        <v>9</v>
      </c>
      <c r="FI3288">
        <v>9</v>
      </c>
      <c r="FJ3288">
        <v>10</v>
      </c>
      <c r="FK3288">
        <v>11</v>
      </c>
      <c r="FL3288">
        <v>11</v>
      </c>
      <c r="FM3288">
        <v>12</v>
      </c>
      <c r="FN3288">
        <v>12</v>
      </c>
      <c r="FO3288">
        <v>12</v>
      </c>
      <c r="FP3288">
        <v>12</v>
      </c>
      <c r="FQ3288">
        <v>14</v>
      </c>
      <c r="FR3288">
        <v>14</v>
      </c>
      <c r="FS3288">
        <v>15</v>
      </c>
      <c r="FT3288">
        <v>15</v>
      </c>
      <c r="FU3288">
        <v>16</v>
      </c>
      <c r="FV3288">
        <v>16</v>
      </c>
      <c r="FW3288">
        <v>16</v>
      </c>
      <c r="FX3288">
        <v>18</v>
      </c>
      <c r="FY3288">
        <v>19</v>
      </c>
      <c r="FZ3288">
        <v>19</v>
      </c>
      <c r="GA3288">
        <v>19</v>
      </c>
      <c r="GB3288">
        <v>19</v>
      </c>
    </row>
    <row r="3289" spans="2:184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  <c r="DN3289">
        <v>0</v>
      </c>
      <c r="DO3289">
        <v>0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0</v>
      </c>
      <c r="DX3289">
        <v>0</v>
      </c>
      <c r="DY3289">
        <v>0</v>
      </c>
      <c r="DZ3289">
        <v>0</v>
      </c>
      <c r="EA3289">
        <v>0</v>
      </c>
      <c r="EB3289">
        <v>0</v>
      </c>
      <c r="EC3289">
        <v>0</v>
      </c>
      <c r="ED3289">
        <v>0</v>
      </c>
      <c r="EE3289">
        <v>0</v>
      </c>
      <c r="EF3289">
        <v>0</v>
      </c>
      <c r="EG3289">
        <v>0</v>
      </c>
      <c r="EH3289">
        <v>0</v>
      </c>
      <c r="EI3289">
        <v>0</v>
      </c>
      <c r="EJ3289">
        <v>0</v>
      </c>
      <c r="EK3289">
        <v>0</v>
      </c>
      <c r="EL3289">
        <v>0</v>
      </c>
      <c r="EM3289">
        <v>0</v>
      </c>
      <c r="EN3289">
        <v>0</v>
      </c>
      <c r="EO3289">
        <v>0</v>
      </c>
      <c r="EP3289">
        <v>0</v>
      </c>
      <c r="EQ3289">
        <v>0</v>
      </c>
      <c r="ER3289">
        <v>0</v>
      </c>
      <c r="ES3289">
        <v>0</v>
      </c>
      <c r="ET3289">
        <v>0</v>
      </c>
      <c r="EU3289">
        <v>0</v>
      </c>
      <c r="EV3289">
        <v>0</v>
      </c>
      <c r="EW3289">
        <v>0</v>
      </c>
      <c r="EX3289">
        <v>0</v>
      </c>
      <c r="EY3289">
        <v>0</v>
      </c>
      <c r="EZ3289">
        <v>0</v>
      </c>
      <c r="FA3289">
        <v>0</v>
      </c>
      <c r="FB3289">
        <v>0</v>
      </c>
      <c r="FC3289">
        <v>0</v>
      </c>
      <c r="FD3289">
        <v>0</v>
      </c>
      <c r="FE3289">
        <v>0</v>
      </c>
      <c r="FF3289">
        <v>0</v>
      </c>
      <c r="FG3289">
        <v>0</v>
      </c>
      <c r="FH3289">
        <v>0</v>
      </c>
      <c r="FI3289">
        <v>0</v>
      </c>
      <c r="FJ3289">
        <v>0</v>
      </c>
      <c r="FK3289">
        <v>0</v>
      </c>
      <c r="FL3289">
        <v>0</v>
      </c>
      <c r="FM3289">
        <v>0</v>
      </c>
      <c r="FN3289">
        <v>0</v>
      </c>
      <c r="FO3289">
        <v>0</v>
      </c>
      <c r="FP3289">
        <v>0</v>
      </c>
      <c r="FQ3289">
        <v>0</v>
      </c>
      <c r="FR3289">
        <v>0</v>
      </c>
      <c r="FS3289">
        <v>0</v>
      </c>
      <c r="FT3289">
        <v>0</v>
      </c>
      <c r="FU3289">
        <v>0</v>
      </c>
      <c r="FV3289">
        <v>0</v>
      </c>
      <c r="FW3289">
        <v>0</v>
      </c>
      <c r="FX3289">
        <v>0</v>
      </c>
      <c r="FY3289">
        <v>0</v>
      </c>
      <c r="FZ3289">
        <v>0</v>
      </c>
      <c r="GA3289">
        <v>0</v>
      </c>
      <c r="GB3289">
        <v>0</v>
      </c>
    </row>
    <row r="3290" spans="2:184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2</v>
      </c>
      <c r="CS3290">
        <v>2</v>
      </c>
      <c r="CT3290">
        <v>2</v>
      </c>
      <c r="CU3290">
        <v>2</v>
      </c>
      <c r="CV3290">
        <v>2</v>
      </c>
      <c r="CW3290">
        <v>2</v>
      </c>
      <c r="CX3290">
        <v>2</v>
      </c>
      <c r="CY3290">
        <v>2</v>
      </c>
      <c r="CZ3290">
        <v>2</v>
      </c>
      <c r="DA3290">
        <v>2</v>
      </c>
      <c r="DB3290">
        <v>2</v>
      </c>
      <c r="DC3290">
        <v>2</v>
      </c>
      <c r="DD3290">
        <v>2</v>
      </c>
      <c r="DE3290">
        <v>2</v>
      </c>
      <c r="DF3290">
        <v>2</v>
      </c>
      <c r="DG3290">
        <v>2</v>
      </c>
      <c r="DH3290">
        <v>2</v>
      </c>
      <c r="DI3290">
        <v>2</v>
      </c>
      <c r="DJ3290">
        <v>2</v>
      </c>
      <c r="DK3290">
        <v>2</v>
      </c>
      <c r="DL3290">
        <v>2</v>
      </c>
      <c r="DM3290">
        <v>2</v>
      </c>
      <c r="DN3290">
        <v>2</v>
      </c>
      <c r="DO3290">
        <v>2</v>
      </c>
      <c r="DP3290">
        <v>2</v>
      </c>
      <c r="DQ3290">
        <v>2</v>
      </c>
      <c r="DR3290">
        <v>2</v>
      </c>
      <c r="DS3290">
        <v>2</v>
      </c>
      <c r="DT3290">
        <v>2</v>
      </c>
      <c r="DU3290">
        <v>2</v>
      </c>
      <c r="DV3290">
        <v>2</v>
      </c>
      <c r="DW3290">
        <v>2</v>
      </c>
      <c r="DX3290">
        <v>2</v>
      </c>
      <c r="DY3290">
        <v>2</v>
      </c>
      <c r="DZ3290">
        <v>2</v>
      </c>
      <c r="EA3290">
        <v>3</v>
      </c>
      <c r="EB3290">
        <v>3</v>
      </c>
      <c r="EC3290">
        <v>3</v>
      </c>
      <c r="ED3290">
        <v>3</v>
      </c>
      <c r="EE3290">
        <v>3</v>
      </c>
      <c r="EF3290">
        <v>3</v>
      </c>
      <c r="EG3290">
        <v>3</v>
      </c>
      <c r="EH3290">
        <v>3</v>
      </c>
      <c r="EI3290">
        <v>3</v>
      </c>
      <c r="EJ3290">
        <v>3</v>
      </c>
      <c r="EK3290">
        <v>3</v>
      </c>
      <c r="EL3290">
        <v>3</v>
      </c>
      <c r="EM3290">
        <v>3</v>
      </c>
      <c r="EN3290">
        <v>3</v>
      </c>
      <c r="EO3290">
        <v>3</v>
      </c>
      <c r="EP3290">
        <v>3</v>
      </c>
      <c r="EQ3290">
        <v>3</v>
      </c>
      <c r="ER3290">
        <v>3</v>
      </c>
      <c r="ES3290">
        <v>3</v>
      </c>
      <c r="ET3290">
        <v>3</v>
      </c>
      <c r="EU3290">
        <v>3</v>
      </c>
      <c r="EV3290">
        <v>3</v>
      </c>
      <c r="EW3290">
        <v>3</v>
      </c>
      <c r="EX3290">
        <v>3</v>
      </c>
      <c r="EY3290">
        <v>3</v>
      </c>
      <c r="EZ3290">
        <v>3</v>
      </c>
      <c r="FA3290">
        <v>3</v>
      </c>
      <c r="FB3290">
        <v>3</v>
      </c>
      <c r="FC3290">
        <v>3</v>
      </c>
      <c r="FD3290">
        <v>3</v>
      </c>
      <c r="FE3290">
        <v>3</v>
      </c>
      <c r="FF3290">
        <v>3</v>
      </c>
      <c r="FG3290">
        <v>3</v>
      </c>
      <c r="FH3290">
        <v>3</v>
      </c>
      <c r="FI3290">
        <v>3</v>
      </c>
      <c r="FJ3290">
        <v>4</v>
      </c>
      <c r="FK3290">
        <v>4</v>
      </c>
      <c r="FL3290">
        <v>5</v>
      </c>
      <c r="FM3290">
        <v>5</v>
      </c>
      <c r="FN3290">
        <v>5</v>
      </c>
      <c r="FO3290">
        <v>5</v>
      </c>
      <c r="FP3290">
        <v>5</v>
      </c>
      <c r="FQ3290">
        <v>7</v>
      </c>
      <c r="FR3290">
        <v>8</v>
      </c>
      <c r="FS3290">
        <v>8</v>
      </c>
      <c r="FT3290">
        <v>8</v>
      </c>
      <c r="FU3290">
        <v>8</v>
      </c>
      <c r="FV3290">
        <v>8</v>
      </c>
      <c r="FW3290">
        <v>8</v>
      </c>
      <c r="FX3290">
        <v>9</v>
      </c>
      <c r="FY3290">
        <v>9</v>
      </c>
      <c r="FZ3290">
        <v>9</v>
      </c>
      <c r="GA3290">
        <v>9</v>
      </c>
      <c r="GB3290">
        <v>9</v>
      </c>
    </row>
    <row r="3291" spans="2:184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  <c r="FW3291">
        <v>0</v>
      </c>
      <c r="FX3291">
        <v>0</v>
      </c>
      <c r="FY3291">
        <v>0</v>
      </c>
      <c r="FZ3291">
        <v>0</v>
      </c>
      <c r="GA3291">
        <v>0</v>
      </c>
      <c r="GB3291">
        <v>0</v>
      </c>
    </row>
    <row r="3292" spans="2:184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4</v>
      </c>
      <c r="CN3292">
        <v>4</v>
      </c>
      <c r="CO3292">
        <v>4</v>
      </c>
      <c r="CP3292">
        <v>4</v>
      </c>
      <c r="CQ3292">
        <v>4</v>
      </c>
      <c r="CR3292">
        <v>4</v>
      </c>
      <c r="CS3292">
        <v>4</v>
      </c>
      <c r="CT3292">
        <v>4</v>
      </c>
      <c r="CU3292">
        <v>5</v>
      </c>
      <c r="CV3292">
        <v>5</v>
      </c>
      <c r="CW3292">
        <v>5</v>
      </c>
      <c r="CX3292">
        <v>5</v>
      </c>
      <c r="CY3292">
        <v>5</v>
      </c>
      <c r="CZ3292">
        <v>5</v>
      </c>
      <c r="DA3292">
        <v>7</v>
      </c>
      <c r="DB3292">
        <v>8</v>
      </c>
      <c r="DC3292">
        <v>8</v>
      </c>
      <c r="DD3292">
        <v>8</v>
      </c>
      <c r="DE3292">
        <v>8</v>
      </c>
      <c r="DF3292">
        <v>8</v>
      </c>
      <c r="DG3292">
        <v>8</v>
      </c>
      <c r="DH3292">
        <v>8</v>
      </c>
      <c r="DI3292">
        <v>8</v>
      </c>
      <c r="DJ3292">
        <v>8</v>
      </c>
      <c r="DK3292">
        <v>8</v>
      </c>
      <c r="DL3292">
        <v>9</v>
      </c>
      <c r="DM3292">
        <v>9</v>
      </c>
      <c r="DN3292">
        <v>9</v>
      </c>
      <c r="DO3292">
        <v>10</v>
      </c>
      <c r="DP3292">
        <v>10</v>
      </c>
      <c r="DQ3292">
        <v>10</v>
      </c>
      <c r="DR3292">
        <v>10</v>
      </c>
      <c r="DS3292">
        <v>10</v>
      </c>
      <c r="DT3292">
        <v>11</v>
      </c>
      <c r="DU3292">
        <v>11</v>
      </c>
      <c r="DV3292">
        <v>11</v>
      </c>
      <c r="DW3292">
        <v>11</v>
      </c>
      <c r="DX3292">
        <v>11</v>
      </c>
      <c r="DY3292">
        <v>11</v>
      </c>
      <c r="DZ3292">
        <v>11</v>
      </c>
      <c r="EA3292">
        <v>11</v>
      </c>
      <c r="EB3292">
        <v>11</v>
      </c>
      <c r="EC3292">
        <v>11</v>
      </c>
      <c r="ED3292">
        <v>11</v>
      </c>
      <c r="EE3292">
        <v>11</v>
      </c>
      <c r="EF3292">
        <v>11</v>
      </c>
      <c r="EG3292">
        <v>11</v>
      </c>
      <c r="EH3292">
        <v>11</v>
      </c>
      <c r="EI3292">
        <v>11</v>
      </c>
      <c r="EJ3292">
        <v>11</v>
      </c>
      <c r="EK3292">
        <v>11</v>
      </c>
      <c r="EL3292">
        <v>11</v>
      </c>
      <c r="EM3292">
        <v>11</v>
      </c>
      <c r="EN3292">
        <v>11</v>
      </c>
      <c r="EO3292">
        <v>11</v>
      </c>
      <c r="EP3292">
        <v>11</v>
      </c>
      <c r="EQ3292">
        <v>11</v>
      </c>
      <c r="ER3292">
        <v>12</v>
      </c>
      <c r="ES3292">
        <v>12</v>
      </c>
      <c r="ET3292">
        <v>12</v>
      </c>
      <c r="EU3292">
        <v>12</v>
      </c>
      <c r="EV3292">
        <v>13</v>
      </c>
      <c r="EW3292">
        <v>13</v>
      </c>
      <c r="EX3292">
        <v>13</v>
      </c>
      <c r="EY3292">
        <v>13</v>
      </c>
      <c r="EZ3292">
        <v>13</v>
      </c>
      <c r="FA3292">
        <v>13</v>
      </c>
      <c r="FB3292">
        <v>16</v>
      </c>
      <c r="FC3292">
        <v>16</v>
      </c>
      <c r="FD3292">
        <v>16</v>
      </c>
      <c r="FE3292">
        <v>16</v>
      </c>
      <c r="FF3292">
        <v>16</v>
      </c>
      <c r="FG3292">
        <v>16</v>
      </c>
      <c r="FH3292">
        <v>16</v>
      </c>
      <c r="FI3292">
        <v>16</v>
      </c>
      <c r="FJ3292">
        <v>16</v>
      </c>
      <c r="FK3292">
        <v>18</v>
      </c>
      <c r="FL3292">
        <v>18</v>
      </c>
      <c r="FM3292">
        <v>18</v>
      </c>
      <c r="FN3292">
        <v>18</v>
      </c>
      <c r="FO3292">
        <v>18</v>
      </c>
      <c r="FP3292">
        <v>18</v>
      </c>
      <c r="FQ3292">
        <v>18</v>
      </c>
      <c r="FR3292">
        <v>18</v>
      </c>
      <c r="FS3292">
        <v>18</v>
      </c>
      <c r="FT3292">
        <v>19</v>
      </c>
      <c r="FU3292">
        <v>19</v>
      </c>
      <c r="FV3292">
        <v>19</v>
      </c>
      <c r="FW3292">
        <v>19</v>
      </c>
      <c r="FX3292">
        <v>19</v>
      </c>
      <c r="FY3292">
        <v>19</v>
      </c>
      <c r="FZ3292">
        <v>20</v>
      </c>
      <c r="GA3292">
        <v>20</v>
      </c>
      <c r="GB3292">
        <v>20</v>
      </c>
    </row>
    <row r="3293" spans="2:184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0</v>
      </c>
      <c r="EB3293">
        <v>0</v>
      </c>
      <c r="EC3293">
        <v>0</v>
      </c>
      <c r="ED3293">
        <v>0</v>
      </c>
      <c r="EE3293">
        <v>0</v>
      </c>
      <c r="EF3293">
        <v>0</v>
      </c>
      <c r="EG3293">
        <v>0</v>
      </c>
      <c r="EH3293">
        <v>0</v>
      </c>
      <c r="EI3293">
        <v>0</v>
      </c>
      <c r="EJ3293">
        <v>0</v>
      </c>
      <c r="EK3293">
        <v>0</v>
      </c>
      <c r="EL3293">
        <v>0</v>
      </c>
      <c r="EM3293">
        <v>0</v>
      </c>
      <c r="EN3293">
        <v>0</v>
      </c>
      <c r="EO3293">
        <v>0</v>
      </c>
      <c r="EP3293">
        <v>0</v>
      </c>
      <c r="EQ3293">
        <v>0</v>
      </c>
      <c r="ER3293">
        <v>0</v>
      </c>
      <c r="ES3293">
        <v>0</v>
      </c>
      <c r="ET3293">
        <v>0</v>
      </c>
      <c r="EU3293">
        <v>0</v>
      </c>
      <c r="EV3293">
        <v>0</v>
      </c>
      <c r="EW3293">
        <v>0</v>
      </c>
      <c r="EX3293">
        <v>0</v>
      </c>
      <c r="EY3293">
        <v>0</v>
      </c>
      <c r="EZ3293">
        <v>0</v>
      </c>
      <c r="FA3293">
        <v>0</v>
      </c>
      <c r="FB3293">
        <v>0</v>
      </c>
      <c r="FC3293">
        <v>0</v>
      </c>
      <c r="FD3293">
        <v>0</v>
      </c>
      <c r="FE3293">
        <v>0</v>
      </c>
      <c r="FF3293">
        <v>0</v>
      </c>
      <c r="FG3293">
        <v>0</v>
      </c>
      <c r="FH3293">
        <v>0</v>
      </c>
      <c r="FI3293">
        <v>0</v>
      </c>
      <c r="FJ3293">
        <v>0</v>
      </c>
      <c r="FK3293">
        <v>0</v>
      </c>
      <c r="FL3293">
        <v>0</v>
      </c>
      <c r="FM3293">
        <v>0</v>
      </c>
      <c r="FN3293">
        <v>0</v>
      </c>
      <c r="FO3293">
        <v>0</v>
      </c>
      <c r="FP3293">
        <v>0</v>
      </c>
      <c r="FQ3293">
        <v>0</v>
      </c>
      <c r="FR3293">
        <v>0</v>
      </c>
      <c r="FS3293">
        <v>0</v>
      </c>
      <c r="FT3293">
        <v>0</v>
      </c>
      <c r="FU3293">
        <v>0</v>
      </c>
      <c r="FV3293">
        <v>0</v>
      </c>
      <c r="FW3293">
        <v>0</v>
      </c>
      <c r="FX3293">
        <v>0</v>
      </c>
      <c r="FY3293">
        <v>0</v>
      </c>
      <c r="FZ3293">
        <v>0</v>
      </c>
      <c r="GA3293">
        <v>0</v>
      </c>
      <c r="GB3293">
        <v>0</v>
      </c>
    </row>
    <row r="3294" spans="2:184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10</v>
      </c>
      <c r="CN3294">
        <v>10</v>
      </c>
      <c r="CO3294">
        <v>10</v>
      </c>
      <c r="CP3294">
        <v>10</v>
      </c>
      <c r="CQ3294">
        <v>10</v>
      </c>
      <c r="CR3294">
        <v>10</v>
      </c>
      <c r="CS3294">
        <v>13</v>
      </c>
      <c r="CT3294">
        <v>14</v>
      </c>
      <c r="CU3294">
        <v>14</v>
      </c>
      <c r="CV3294">
        <v>14</v>
      </c>
      <c r="CW3294">
        <v>14</v>
      </c>
      <c r="CX3294">
        <v>14</v>
      </c>
      <c r="CY3294">
        <v>14</v>
      </c>
      <c r="CZ3294">
        <v>15</v>
      </c>
      <c r="DA3294">
        <v>15</v>
      </c>
      <c r="DB3294">
        <v>16</v>
      </c>
      <c r="DC3294">
        <v>16</v>
      </c>
      <c r="DD3294">
        <v>16</v>
      </c>
      <c r="DE3294">
        <v>16</v>
      </c>
      <c r="DF3294">
        <v>17</v>
      </c>
      <c r="DG3294">
        <v>17</v>
      </c>
      <c r="DH3294">
        <v>18</v>
      </c>
      <c r="DI3294">
        <v>18</v>
      </c>
      <c r="DJ3294">
        <v>18</v>
      </c>
      <c r="DK3294">
        <v>18</v>
      </c>
      <c r="DL3294">
        <v>18</v>
      </c>
      <c r="DM3294">
        <v>18</v>
      </c>
      <c r="DN3294">
        <v>18</v>
      </c>
      <c r="DO3294">
        <v>18</v>
      </c>
      <c r="DP3294">
        <v>18</v>
      </c>
      <c r="DQ3294">
        <v>18</v>
      </c>
      <c r="DR3294">
        <v>18</v>
      </c>
      <c r="DS3294">
        <v>19</v>
      </c>
      <c r="DT3294">
        <v>19</v>
      </c>
      <c r="DU3294">
        <v>20</v>
      </c>
      <c r="DV3294">
        <v>20</v>
      </c>
      <c r="DW3294">
        <v>19</v>
      </c>
      <c r="DX3294">
        <v>19</v>
      </c>
      <c r="DY3294">
        <v>20</v>
      </c>
      <c r="DZ3294">
        <v>20</v>
      </c>
      <c r="EA3294">
        <v>21</v>
      </c>
      <c r="EB3294">
        <v>21</v>
      </c>
      <c r="EC3294">
        <v>22</v>
      </c>
      <c r="ED3294">
        <v>24</v>
      </c>
      <c r="EE3294">
        <v>24</v>
      </c>
      <c r="EF3294">
        <v>25</v>
      </c>
      <c r="EG3294">
        <v>24</v>
      </c>
      <c r="EH3294">
        <v>24</v>
      </c>
      <c r="EI3294">
        <v>24</v>
      </c>
      <c r="EJ3294">
        <v>25</v>
      </c>
      <c r="EK3294">
        <v>25</v>
      </c>
      <c r="EL3294">
        <v>26</v>
      </c>
      <c r="EM3294">
        <v>26</v>
      </c>
      <c r="EN3294">
        <v>27</v>
      </c>
      <c r="EO3294">
        <v>26</v>
      </c>
      <c r="EP3294">
        <v>26</v>
      </c>
      <c r="EQ3294">
        <v>28</v>
      </c>
      <c r="ER3294">
        <v>28</v>
      </c>
      <c r="ES3294">
        <v>29</v>
      </c>
      <c r="ET3294">
        <v>29</v>
      </c>
      <c r="EU3294">
        <v>29</v>
      </c>
      <c r="EV3294">
        <v>28</v>
      </c>
      <c r="EW3294">
        <v>29</v>
      </c>
      <c r="EX3294">
        <v>29</v>
      </c>
      <c r="EY3294">
        <v>29</v>
      </c>
      <c r="EZ3294">
        <v>29</v>
      </c>
      <c r="FA3294">
        <v>29</v>
      </c>
      <c r="FB3294">
        <v>30</v>
      </c>
      <c r="FC3294">
        <v>31</v>
      </c>
      <c r="FD3294">
        <v>30</v>
      </c>
      <c r="FE3294">
        <v>30</v>
      </c>
      <c r="FF3294">
        <v>30</v>
      </c>
      <c r="FG3294">
        <v>30</v>
      </c>
      <c r="FH3294">
        <v>30</v>
      </c>
      <c r="FI3294">
        <v>30</v>
      </c>
      <c r="FJ3294">
        <v>29</v>
      </c>
      <c r="FK3294">
        <v>30</v>
      </c>
      <c r="FL3294">
        <v>30</v>
      </c>
      <c r="FM3294">
        <v>29</v>
      </c>
      <c r="FN3294">
        <v>29</v>
      </c>
      <c r="FO3294">
        <v>29</v>
      </c>
      <c r="FP3294">
        <v>29</v>
      </c>
      <c r="FQ3294">
        <v>29</v>
      </c>
      <c r="FR3294">
        <v>33</v>
      </c>
      <c r="FS3294">
        <v>35</v>
      </c>
      <c r="FT3294">
        <v>35</v>
      </c>
      <c r="FU3294">
        <v>35</v>
      </c>
      <c r="FV3294">
        <v>35</v>
      </c>
      <c r="FW3294">
        <v>36</v>
      </c>
      <c r="FX3294">
        <v>36</v>
      </c>
      <c r="FY3294">
        <v>36</v>
      </c>
      <c r="FZ3294">
        <v>36</v>
      </c>
      <c r="GA3294">
        <v>36</v>
      </c>
      <c r="GB3294">
        <v>36</v>
      </c>
    </row>
    <row r="3295" spans="2:184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1</v>
      </c>
      <c r="DH3295">
        <v>1</v>
      </c>
      <c r="DI3295">
        <v>1</v>
      </c>
      <c r="DJ3295">
        <v>1</v>
      </c>
      <c r="DK3295">
        <v>1</v>
      </c>
      <c r="DL3295">
        <v>1</v>
      </c>
      <c r="DM3295">
        <v>1</v>
      </c>
      <c r="DN3295">
        <v>1</v>
      </c>
      <c r="DO3295">
        <v>1</v>
      </c>
      <c r="DP3295">
        <v>8</v>
      </c>
      <c r="DQ3295">
        <v>8</v>
      </c>
      <c r="DR3295">
        <v>8</v>
      </c>
      <c r="DS3295">
        <v>8</v>
      </c>
      <c r="DT3295">
        <v>8</v>
      </c>
      <c r="DU3295">
        <v>8</v>
      </c>
      <c r="DV3295">
        <v>9</v>
      </c>
      <c r="DW3295">
        <v>9</v>
      </c>
      <c r="DX3295">
        <v>9</v>
      </c>
      <c r="DY3295">
        <v>9</v>
      </c>
      <c r="DZ3295">
        <v>9</v>
      </c>
      <c r="EA3295">
        <v>9</v>
      </c>
      <c r="EB3295">
        <v>9</v>
      </c>
      <c r="EC3295">
        <v>9</v>
      </c>
      <c r="ED3295">
        <v>9</v>
      </c>
      <c r="EE3295">
        <v>9</v>
      </c>
      <c r="EF3295">
        <v>9</v>
      </c>
      <c r="EG3295">
        <v>9</v>
      </c>
      <c r="EH3295">
        <v>10</v>
      </c>
      <c r="EI3295">
        <v>10</v>
      </c>
      <c r="EJ3295">
        <v>10</v>
      </c>
      <c r="EK3295">
        <v>10</v>
      </c>
      <c r="EL3295">
        <v>10</v>
      </c>
      <c r="EM3295">
        <v>10</v>
      </c>
      <c r="EN3295">
        <v>10</v>
      </c>
      <c r="EO3295">
        <v>10</v>
      </c>
      <c r="EP3295">
        <v>10</v>
      </c>
      <c r="EQ3295">
        <v>10</v>
      </c>
      <c r="ER3295">
        <v>10</v>
      </c>
      <c r="ES3295">
        <v>10</v>
      </c>
      <c r="ET3295">
        <v>10</v>
      </c>
      <c r="EU3295">
        <v>10</v>
      </c>
      <c r="EV3295">
        <v>10</v>
      </c>
      <c r="EW3295">
        <v>10</v>
      </c>
      <c r="EX3295">
        <v>10</v>
      </c>
      <c r="EY3295">
        <v>10</v>
      </c>
      <c r="EZ3295">
        <v>10</v>
      </c>
      <c r="FA3295">
        <v>10</v>
      </c>
      <c r="FB3295">
        <v>10</v>
      </c>
      <c r="FC3295">
        <v>10</v>
      </c>
      <c r="FD3295">
        <v>10</v>
      </c>
      <c r="FE3295">
        <v>10</v>
      </c>
      <c r="FF3295">
        <v>10</v>
      </c>
      <c r="FG3295">
        <v>10</v>
      </c>
      <c r="FH3295">
        <v>10</v>
      </c>
      <c r="FI3295">
        <v>9</v>
      </c>
      <c r="FJ3295">
        <v>10</v>
      </c>
      <c r="FK3295">
        <v>10</v>
      </c>
      <c r="FL3295">
        <v>10</v>
      </c>
      <c r="FM3295">
        <v>10</v>
      </c>
      <c r="FN3295">
        <v>10</v>
      </c>
      <c r="FO3295">
        <v>10</v>
      </c>
      <c r="FP3295">
        <v>10</v>
      </c>
      <c r="FQ3295">
        <v>10</v>
      </c>
      <c r="FR3295">
        <v>10</v>
      </c>
      <c r="FS3295">
        <v>10</v>
      </c>
      <c r="FT3295">
        <v>10</v>
      </c>
      <c r="FU3295">
        <v>10</v>
      </c>
      <c r="FV3295">
        <v>10</v>
      </c>
      <c r="FW3295">
        <v>10</v>
      </c>
      <c r="FX3295">
        <v>10</v>
      </c>
      <c r="FY3295">
        <v>10</v>
      </c>
      <c r="FZ3295">
        <v>10</v>
      </c>
      <c r="GA3295">
        <v>10</v>
      </c>
      <c r="GB3295">
        <v>10</v>
      </c>
    </row>
    <row r="3296" spans="2:184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3</v>
      </c>
      <c r="DW3296">
        <v>3</v>
      </c>
      <c r="DX3296">
        <v>3</v>
      </c>
      <c r="DY3296">
        <v>3</v>
      </c>
      <c r="DZ3296">
        <v>3</v>
      </c>
      <c r="EA3296">
        <v>3</v>
      </c>
      <c r="EB3296">
        <v>3</v>
      </c>
      <c r="EC3296">
        <v>3</v>
      </c>
      <c r="ED3296">
        <v>3</v>
      </c>
      <c r="EE3296">
        <v>3</v>
      </c>
      <c r="EF3296">
        <v>3</v>
      </c>
      <c r="EG3296">
        <v>3</v>
      </c>
      <c r="EH3296">
        <v>3</v>
      </c>
      <c r="EI3296">
        <v>3</v>
      </c>
      <c r="EJ3296">
        <v>3</v>
      </c>
      <c r="EK3296">
        <v>3</v>
      </c>
      <c r="EL3296">
        <v>3</v>
      </c>
      <c r="EM3296">
        <v>3</v>
      </c>
      <c r="EN3296">
        <v>3</v>
      </c>
      <c r="EO3296">
        <v>3</v>
      </c>
      <c r="EP3296">
        <v>3</v>
      </c>
      <c r="EQ3296">
        <v>3</v>
      </c>
      <c r="ER3296">
        <v>3</v>
      </c>
      <c r="ES3296">
        <v>3</v>
      </c>
      <c r="ET3296">
        <v>3</v>
      </c>
      <c r="EU3296">
        <v>3</v>
      </c>
      <c r="EV3296">
        <v>3</v>
      </c>
      <c r="EW3296">
        <v>3</v>
      </c>
      <c r="EX3296">
        <v>3</v>
      </c>
      <c r="EY3296">
        <v>3</v>
      </c>
      <c r="EZ3296">
        <v>3</v>
      </c>
      <c r="FA3296">
        <v>3</v>
      </c>
      <c r="FB3296">
        <v>3</v>
      </c>
      <c r="FC3296">
        <v>3</v>
      </c>
      <c r="FD3296">
        <v>3</v>
      </c>
      <c r="FE3296">
        <v>3</v>
      </c>
      <c r="FF3296">
        <v>3</v>
      </c>
      <c r="FG3296">
        <v>3</v>
      </c>
      <c r="FH3296">
        <v>3</v>
      </c>
      <c r="FI3296">
        <v>3</v>
      </c>
      <c r="FJ3296">
        <v>3</v>
      </c>
      <c r="FK3296">
        <v>3</v>
      </c>
      <c r="FL3296">
        <v>3</v>
      </c>
      <c r="FM3296">
        <v>3</v>
      </c>
      <c r="FN3296">
        <v>3</v>
      </c>
      <c r="FO3296">
        <v>3</v>
      </c>
      <c r="FP3296">
        <v>3</v>
      </c>
      <c r="FQ3296">
        <v>3</v>
      </c>
      <c r="FR3296">
        <v>3</v>
      </c>
      <c r="FS3296">
        <v>3</v>
      </c>
      <c r="FT3296">
        <v>3</v>
      </c>
      <c r="FU3296">
        <v>3</v>
      </c>
      <c r="FV3296">
        <v>3</v>
      </c>
      <c r="FW3296">
        <v>3</v>
      </c>
      <c r="FX3296">
        <v>3</v>
      </c>
      <c r="FY3296">
        <v>3</v>
      </c>
      <c r="FZ3296">
        <v>3</v>
      </c>
      <c r="GA3296">
        <v>3</v>
      </c>
      <c r="GB3296">
        <v>3</v>
      </c>
    </row>
    <row r="3297" spans="2:184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  <c r="FW3297">
        <v>0</v>
      </c>
      <c r="FX3297">
        <v>0</v>
      </c>
      <c r="FY3297">
        <v>0</v>
      </c>
      <c r="FZ3297">
        <v>0</v>
      </c>
      <c r="GA3297">
        <v>0</v>
      </c>
      <c r="GB3297">
        <v>0</v>
      </c>
    </row>
    <row r="3298" spans="2:184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3</v>
      </c>
      <c r="CS3298">
        <v>3</v>
      </c>
      <c r="CT3298">
        <v>4</v>
      </c>
      <c r="CU3298">
        <v>5</v>
      </c>
      <c r="CV3298">
        <v>5</v>
      </c>
      <c r="CW3298">
        <v>5</v>
      </c>
      <c r="CX3298">
        <v>8</v>
      </c>
      <c r="CY3298">
        <v>12</v>
      </c>
      <c r="CZ3298">
        <v>12</v>
      </c>
      <c r="DA3298">
        <v>13</v>
      </c>
      <c r="DB3298">
        <v>13</v>
      </c>
      <c r="DC3298">
        <v>14</v>
      </c>
      <c r="DD3298">
        <v>14</v>
      </c>
      <c r="DE3298">
        <v>15</v>
      </c>
      <c r="DF3298">
        <v>15</v>
      </c>
      <c r="DG3298">
        <v>19</v>
      </c>
      <c r="DH3298">
        <v>19</v>
      </c>
      <c r="DI3298">
        <v>19</v>
      </c>
      <c r="DJ3298">
        <v>19</v>
      </c>
      <c r="DK3298">
        <v>19</v>
      </c>
      <c r="DL3298">
        <v>20</v>
      </c>
      <c r="DM3298">
        <v>21</v>
      </c>
      <c r="DN3298">
        <v>22</v>
      </c>
      <c r="DO3298">
        <v>22</v>
      </c>
      <c r="DP3298">
        <v>22</v>
      </c>
      <c r="DQ3298">
        <v>22</v>
      </c>
      <c r="DR3298">
        <v>22</v>
      </c>
      <c r="DS3298">
        <v>25</v>
      </c>
      <c r="DT3298">
        <v>25</v>
      </c>
      <c r="DU3298">
        <v>25</v>
      </c>
      <c r="DV3298">
        <v>25</v>
      </c>
      <c r="DW3298">
        <v>25</v>
      </c>
      <c r="DX3298">
        <v>29</v>
      </c>
      <c r="DY3298">
        <v>31</v>
      </c>
      <c r="DZ3298">
        <v>31</v>
      </c>
      <c r="EA3298">
        <v>31</v>
      </c>
      <c r="EB3298">
        <v>31</v>
      </c>
      <c r="EC3298">
        <v>32</v>
      </c>
      <c r="ED3298">
        <v>32</v>
      </c>
      <c r="EE3298">
        <v>32</v>
      </c>
      <c r="EF3298">
        <v>33</v>
      </c>
      <c r="EG3298">
        <v>33</v>
      </c>
      <c r="EH3298">
        <v>33</v>
      </c>
      <c r="EI3298">
        <v>33</v>
      </c>
      <c r="EJ3298">
        <v>33</v>
      </c>
      <c r="EK3298">
        <v>33</v>
      </c>
      <c r="EL3298">
        <v>33</v>
      </c>
      <c r="EM3298">
        <v>33</v>
      </c>
      <c r="EN3298">
        <v>34</v>
      </c>
      <c r="EO3298">
        <v>33</v>
      </c>
      <c r="EP3298">
        <v>33</v>
      </c>
      <c r="EQ3298">
        <v>33</v>
      </c>
      <c r="ER3298">
        <v>33</v>
      </c>
      <c r="ES3298">
        <v>33</v>
      </c>
      <c r="ET3298">
        <v>34</v>
      </c>
      <c r="EU3298">
        <v>34</v>
      </c>
      <c r="EV3298">
        <v>34</v>
      </c>
      <c r="EW3298">
        <v>34</v>
      </c>
      <c r="EX3298">
        <v>34</v>
      </c>
      <c r="EY3298">
        <v>34</v>
      </c>
      <c r="EZ3298">
        <v>34</v>
      </c>
      <c r="FA3298">
        <v>34</v>
      </c>
      <c r="FB3298">
        <v>34</v>
      </c>
      <c r="FC3298">
        <v>34</v>
      </c>
      <c r="FD3298">
        <v>34</v>
      </c>
      <c r="FE3298">
        <v>34</v>
      </c>
      <c r="FF3298">
        <v>34</v>
      </c>
      <c r="FG3298">
        <v>34</v>
      </c>
      <c r="FH3298">
        <v>34</v>
      </c>
      <c r="FI3298">
        <v>34</v>
      </c>
      <c r="FJ3298">
        <v>35</v>
      </c>
      <c r="FK3298">
        <v>36</v>
      </c>
      <c r="FL3298">
        <v>37</v>
      </c>
      <c r="FM3298">
        <v>37</v>
      </c>
      <c r="FN3298">
        <v>38</v>
      </c>
      <c r="FO3298">
        <v>38</v>
      </c>
      <c r="FP3298">
        <v>38</v>
      </c>
      <c r="FQ3298">
        <v>38</v>
      </c>
      <c r="FR3298">
        <v>40</v>
      </c>
      <c r="FS3298">
        <v>42</v>
      </c>
      <c r="FT3298">
        <v>42</v>
      </c>
      <c r="FU3298">
        <v>42</v>
      </c>
      <c r="FV3298">
        <v>42</v>
      </c>
      <c r="FW3298">
        <v>42</v>
      </c>
      <c r="FX3298">
        <v>42</v>
      </c>
      <c r="FY3298">
        <v>44</v>
      </c>
      <c r="FZ3298">
        <v>44</v>
      </c>
      <c r="GA3298">
        <v>44</v>
      </c>
      <c r="GB3298">
        <v>44</v>
      </c>
    </row>
    <row r="3299" spans="2:184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1</v>
      </c>
      <c r="BP3299">
        <v>1</v>
      </c>
      <c r="BQ3299">
        <v>1</v>
      </c>
      <c r="BR3299">
        <v>1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6</v>
      </c>
      <c r="CN3299">
        <v>6</v>
      </c>
      <c r="CO3299">
        <v>6</v>
      </c>
      <c r="CP3299">
        <v>8</v>
      </c>
      <c r="CQ3299">
        <v>8</v>
      </c>
      <c r="CR3299">
        <v>8</v>
      </c>
      <c r="CS3299">
        <v>8</v>
      </c>
      <c r="CT3299">
        <v>10</v>
      </c>
      <c r="CU3299">
        <v>10</v>
      </c>
      <c r="CV3299">
        <v>10</v>
      </c>
      <c r="CW3299">
        <v>10</v>
      </c>
      <c r="CX3299">
        <v>12</v>
      </c>
      <c r="CY3299">
        <v>12</v>
      </c>
      <c r="CZ3299">
        <v>14</v>
      </c>
      <c r="DA3299">
        <v>14</v>
      </c>
      <c r="DB3299">
        <v>15</v>
      </c>
      <c r="DC3299">
        <v>15</v>
      </c>
      <c r="DD3299">
        <v>15</v>
      </c>
      <c r="DE3299">
        <v>15</v>
      </c>
      <c r="DF3299">
        <v>17</v>
      </c>
      <c r="DG3299">
        <v>17</v>
      </c>
      <c r="DH3299">
        <v>17</v>
      </c>
      <c r="DI3299">
        <v>17</v>
      </c>
      <c r="DJ3299">
        <v>17</v>
      </c>
      <c r="DK3299">
        <v>17</v>
      </c>
      <c r="DL3299">
        <v>18</v>
      </c>
      <c r="DM3299">
        <v>18</v>
      </c>
      <c r="DN3299">
        <v>19</v>
      </c>
      <c r="DO3299">
        <v>19</v>
      </c>
      <c r="DP3299">
        <v>19</v>
      </c>
      <c r="DQ3299">
        <v>19</v>
      </c>
      <c r="DR3299">
        <v>19</v>
      </c>
      <c r="DS3299">
        <v>19</v>
      </c>
      <c r="DT3299">
        <v>19</v>
      </c>
      <c r="DU3299">
        <v>19</v>
      </c>
      <c r="DV3299">
        <v>19</v>
      </c>
      <c r="DW3299">
        <v>19</v>
      </c>
      <c r="DX3299">
        <v>19</v>
      </c>
      <c r="DY3299">
        <v>20</v>
      </c>
      <c r="DZ3299">
        <v>23</v>
      </c>
      <c r="EA3299">
        <v>22</v>
      </c>
      <c r="EB3299">
        <v>22</v>
      </c>
      <c r="EC3299">
        <v>23</v>
      </c>
      <c r="ED3299">
        <v>23</v>
      </c>
      <c r="EE3299">
        <v>23</v>
      </c>
      <c r="EF3299">
        <v>23</v>
      </c>
      <c r="EG3299">
        <v>23</v>
      </c>
      <c r="EH3299">
        <v>23</v>
      </c>
      <c r="EI3299">
        <v>24</v>
      </c>
      <c r="EJ3299">
        <v>25</v>
      </c>
      <c r="EK3299">
        <v>25</v>
      </c>
      <c r="EL3299">
        <v>25</v>
      </c>
      <c r="EM3299">
        <v>25</v>
      </c>
      <c r="EN3299">
        <v>27</v>
      </c>
      <c r="EO3299">
        <v>27</v>
      </c>
      <c r="EP3299">
        <v>27</v>
      </c>
      <c r="EQ3299">
        <v>27</v>
      </c>
      <c r="ER3299">
        <v>27</v>
      </c>
      <c r="ES3299">
        <v>27</v>
      </c>
      <c r="ET3299">
        <v>27</v>
      </c>
      <c r="EU3299">
        <v>27</v>
      </c>
      <c r="EV3299">
        <v>28</v>
      </c>
      <c r="EW3299">
        <v>27</v>
      </c>
      <c r="EX3299">
        <v>27</v>
      </c>
      <c r="EY3299">
        <v>27</v>
      </c>
      <c r="EZ3299">
        <v>27</v>
      </c>
      <c r="FA3299">
        <v>27</v>
      </c>
      <c r="FB3299">
        <v>27</v>
      </c>
      <c r="FC3299">
        <v>27</v>
      </c>
      <c r="FD3299">
        <v>27</v>
      </c>
      <c r="FE3299">
        <v>28</v>
      </c>
      <c r="FF3299">
        <v>29</v>
      </c>
      <c r="FG3299">
        <v>29</v>
      </c>
      <c r="FH3299">
        <v>29</v>
      </c>
      <c r="FI3299">
        <v>29</v>
      </c>
      <c r="FJ3299">
        <v>29</v>
      </c>
      <c r="FK3299">
        <v>30</v>
      </c>
      <c r="FL3299">
        <v>30</v>
      </c>
      <c r="FM3299">
        <v>30</v>
      </c>
      <c r="FN3299">
        <v>30</v>
      </c>
      <c r="FO3299">
        <v>30</v>
      </c>
      <c r="FP3299">
        <v>30</v>
      </c>
      <c r="FQ3299">
        <v>30</v>
      </c>
      <c r="FR3299">
        <v>30</v>
      </c>
      <c r="FS3299">
        <v>30</v>
      </c>
      <c r="FT3299">
        <v>30</v>
      </c>
      <c r="FU3299">
        <v>30</v>
      </c>
      <c r="FV3299">
        <v>32</v>
      </c>
      <c r="FW3299">
        <v>32</v>
      </c>
      <c r="FX3299">
        <v>34</v>
      </c>
      <c r="FY3299">
        <v>34</v>
      </c>
      <c r="FZ3299">
        <v>34</v>
      </c>
      <c r="GA3299">
        <v>36</v>
      </c>
      <c r="GB3299">
        <v>37</v>
      </c>
    </row>
    <row r="3300" spans="2:184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0</v>
      </c>
      <c r="EM3300">
        <v>0</v>
      </c>
      <c r="EN3300">
        <v>0</v>
      </c>
      <c r="EO3300">
        <v>0</v>
      </c>
      <c r="EP3300">
        <v>0</v>
      </c>
      <c r="EQ3300">
        <v>0</v>
      </c>
      <c r="ER3300">
        <v>0</v>
      </c>
      <c r="ES3300">
        <v>0</v>
      </c>
      <c r="ET3300">
        <v>0</v>
      </c>
      <c r="EU3300">
        <v>0</v>
      </c>
      <c r="EV3300">
        <v>0</v>
      </c>
      <c r="EW3300">
        <v>0</v>
      </c>
      <c r="EX3300">
        <v>0</v>
      </c>
      <c r="EY3300">
        <v>0</v>
      </c>
      <c r="EZ3300">
        <v>0</v>
      </c>
      <c r="FA3300">
        <v>0</v>
      </c>
      <c r="FB3300">
        <v>0</v>
      </c>
      <c r="FC3300">
        <v>0</v>
      </c>
      <c r="FD3300">
        <v>0</v>
      </c>
      <c r="FE3300">
        <v>0</v>
      </c>
      <c r="FF3300">
        <v>0</v>
      </c>
      <c r="FG3300">
        <v>0</v>
      </c>
      <c r="FH3300">
        <v>0</v>
      </c>
      <c r="FI3300">
        <v>0</v>
      </c>
      <c r="FJ3300">
        <v>0</v>
      </c>
      <c r="FK3300">
        <v>0</v>
      </c>
      <c r="FL3300">
        <v>0</v>
      </c>
      <c r="FM3300">
        <v>0</v>
      </c>
      <c r="FN3300">
        <v>0</v>
      </c>
      <c r="FO3300">
        <v>0</v>
      </c>
      <c r="FP3300">
        <v>0</v>
      </c>
      <c r="FQ3300">
        <v>0</v>
      </c>
      <c r="FR3300">
        <v>0</v>
      </c>
      <c r="FS3300">
        <v>0</v>
      </c>
      <c r="FT3300">
        <v>0</v>
      </c>
      <c r="FU3300">
        <v>0</v>
      </c>
      <c r="FV3300">
        <v>0</v>
      </c>
      <c r="FW3300">
        <v>0</v>
      </c>
      <c r="FX3300">
        <v>0</v>
      </c>
      <c r="FY3300">
        <v>0</v>
      </c>
      <c r="FZ3300">
        <v>0</v>
      </c>
      <c r="GA3300">
        <v>1</v>
      </c>
      <c r="GB3300">
        <v>1</v>
      </c>
    </row>
    <row r="3301" spans="2:184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1</v>
      </c>
      <c r="BN3301">
        <v>1</v>
      </c>
      <c r="BO3301">
        <v>1</v>
      </c>
      <c r="BP3301">
        <v>1</v>
      </c>
      <c r="BQ3301">
        <v>1</v>
      </c>
      <c r="BR3301">
        <v>1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1</v>
      </c>
      <c r="CQ3301">
        <v>1</v>
      </c>
      <c r="CR3301">
        <v>1</v>
      </c>
      <c r="CS3301">
        <v>1</v>
      </c>
      <c r="CT3301">
        <v>1</v>
      </c>
      <c r="CU3301">
        <v>1</v>
      </c>
      <c r="CV3301">
        <v>1</v>
      </c>
      <c r="CW3301">
        <v>1</v>
      </c>
      <c r="CX3301">
        <v>1</v>
      </c>
      <c r="CY3301">
        <v>1</v>
      </c>
      <c r="CZ3301">
        <v>1</v>
      </c>
      <c r="DA3301">
        <v>1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3</v>
      </c>
      <c r="DL3301">
        <v>3</v>
      </c>
      <c r="DM3301">
        <v>3</v>
      </c>
      <c r="DN3301">
        <v>3</v>
      </c>
      <c r="DO3301">
        <v>3</v>
      </c>
      <c r="DP3301">
        <v>3</v>
      </c>
      <c r="DQ3301">
        <v>3</v>
      </c>
      <c r="DR3301">
        <v>3</v>
      </c>
      <c r="DS3301">
        <v>3</v>
      </c>
      <c r="DT3301">
        <v>3</v>
      </c>
      <c r="DU3301">
        <v>3</v>
      </c>
      <c r="DV3301">
        <v>3</v>
      </c>
      <c r="DW3301">
        <v>3</v>
      </c>
      <c r="DX3301">
        <v>3</v>
      </c>
      <c r="DY3301">
        <v>3</v>
      </c>
      <c r="DZ3301">
        <v>3</v>
      </c>
      <c r="EA3301">
        <v>3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5</v>
      </c>
      <c r="EJ3301">
        <v>5</v>
      </c>
      <c r="EK3301">
        <v>5</v>
      </c>
      <c r="EL3301">
        <v>5</v>
      </c>
      <c r="EM3301">
        <v>5</v>
      </c>
      <c r="EN3301">
        <v>5</v>
      </c>
      <c r="EO3301">
        <v>5</v>
      </c>
      <c r="EP3301">
        <v>5</v>
      </c>
      <c r="EQ3301">
        <v>5</v>
      </c>
      <c r="ER3301">
        <v>5</v>
      </c>
      <c r="ES3301">
        <v>5</v>
      </c>
      <c r="ET3301">
        <v>5</v>
      </c>
      <c r="EU3301">
        <v>5</v>
      </c>
      <c r="EV3301">
        <v>5</v>
      </c>
      <c r="EW3301">
        <v>5</v>
      </c>
      <c r="EX3301">
        <v>5</v>
      </c>
      <c r="EY3301">
        <v>5</v>
      </c>
      <c r="EZ3301">
        <v>5</v>
      </c>
      <c r="FA3301">
        <v>5</v>
      </c>
      <c r="FB3301">
        <v>5</v>
      </c>
      <c r="FC3301">
        <v>5</v>
      </c>
      <c r="FD3301">
        <v>6</v>
      </c>
      <c r="FE3301">
        <v>6</v>
      </c>
      <c r="FF3301">
        <v>6</v>
      </c>
      <c r="FG3301">
        <v>6</v>
      </c>
      <c r="FH3301">
        <v>6</v>
      </c>
      <c r="FI3301">
        <v>6</v>
      </c>
      <c r="FJ3301">
        <v>6</v>
      </c>
      <c r="FK3301">
        <v>6</v>
      </c>
      <c r="FL3301">
        <v>6</v>
      </c>
      <c r="FM3301">
        <v>6</v>
      </c>
      <c r="FN3301">
        <v>6</v>
      </c>
      <c r="FO3301">
        <v>6</v>
      </c>
      <c r="FP3301">
        <v>6</v>
      </c>
      <c r="FQ3301">
        <v>6</v>
      </c>
      <c r="FR3301">
        <v>6</v>
      </c>
      <c r="FS3301">
        <v>6</v>
      </c>
      <c r="FT3301">
        <v>6</v>
      </c>
      <c r="FU3301">
        <v>6</v>
      </c>
      <c r="FV3301">
        <v>6</v>
      </c>
      <c r="FW3301">
        <v>6</v>
      </c>
      <c r="FX3301">
        <v>6</v>
      </c>
      <c r="FY3301">
        <v>6</v>
      </c>
      <c r="FZ3301">
        <v>6</v>
      </c>
      <c r="GA3301">
        <v>6</v>
      </c>
      <c r="GB3301">
        <v>6</v>
      </c>
    </row>
    <row r="3302" spans="2:184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1</v>
      </c>
      <c r="DM3302">
        <v>1</v>
      </c>
      <c r="DN3302">
        <v>1</v>
      </c>
      <c r="DO3302">
        <v>1</v>
      </c>
      <c r="DP3302">
        <v>1</v>
      </c>
      <c r="DQ3302">
        <v>1</v>
      </c>
      <c r="DR3302">
        <v>1</v>
      </c>
      <c r="DS3302">
        <v>1</v>
      </c>
      <c r="DT3302">
        <v>1</v>
      </c>
      <c r="DU3302">
        <v>1</v>
      </c>
      <c r="DV3302">
        <v>1</v>
      </c>
      <c r="DW3302">
        <v>1</v>
      </c>
      <c r="DX3302">
        <v>1</v>
      </c>
      <c r="DY3302">
        <v>1</v>
      </c>
      <c r="DZ3302">
        <v>1</v>
      </c>
      <c r="EA3302">
        <v>1</v>
      </c>
      <c r="EB3302">
        <v>1</v>
      </c>
      <c r="EC3302">
        <v>2</v>
      </c>
      <c r="ED3302">
        <v>2</v>
      </c>
      <c r="EE3302">
        <v>2</v>
      </c>
      <c r="EF3302">
        <v>2</v>
      </c>
      <c r="EG3302">
        <v>2</v>
      </c>
      <c r="EH3302">
        <v>2</v>
      </c>
      <c r="EI3302">
        <v>2</v>
      </c>
      <c r="EJ3302">
        <v>2</v>
      </c>
      <c r="EK3302">
        <v>2</v>
      </c>
      <c r="EL3302">
        <v>2</v>
      </c>
      <c r="EM3302">
        <v>2</v>
      </c>
      <c r="EN3302">
        <v>2</v>
      </c>
      <c r="EO3302">
        <v>3</v>
      </c>
      <c r="EP3302">
        <v>3</v>
      </c>
      <c r="EQ3302">
        <v>3</v>
      </c>
      <c r="ER3302">
        <v>3</v>
      </c>
      <c r="ES3302">
        <v>3</v>
      </c>
      <c r="ET3302">
        <v>3</v>
      </c>
      <c r="EU3302">
        <v>3</v>
      </c>
      <c r="EV3302">
        <v>3</v>
      </c>
      <c r="EW3302">
        <v>3</v>
      </c>
      <c r="EX3302">
        <v>3</v>
      </c>
      <c r="EY3302">
        <v>3</v>
      </c>
      <c r="EZ3302">
        <v>3</v>
      </c>
      <c r="FA3302">
        <v>3</v>
      </c>
      <c r="FB3302">
        <v>3</v>
      </c>
      <c r="FC3302">
        <v>3</v>
      </c>
      <c r="FD3302">
        <v>3</v>
      </c>
      <c r="FE3302">
        <v>3</v>
      </c>
      <c r="FF3302">
        <v>3</v>
      </c>
      <c r="FG3302">
        <v>3</v>
      </c>
      <c r="FH3302">
        <v>3</v>
      </c>
      <c r="FI3302">
        <v>3</v>
      </c>
      <c r="FJ3302">
        <v>3</v>
      </c>
      <c r="FK3302">
        <v>3</v>
      </c>
      <c r="FL3302">
        <v>3</v>
      </c>
      <c r="FM3302">
        <v>3</v>
      </c>
      <c r="FN3302">
        <v>3</v>
      </c>
      <c r="FO3302">
        <v>3</v>
      </c>
      <c r="FP3302">
        <v>3</v>
      </c>
      <c r="FQ3302">
        <v>3</v>
      </c>
      <c r="FR3302">
        <v>3</v>
      </c>
      <c r="FS3302">
        <v>3</v>
      </c>
      <c r="FT3302">
        <v>3</v>
      </c>
      <c r="FU3302">
        <v>3</v>
      </c>
      <c r="FV3302">
        <v>3</v>
      </c>
      <c r="FW3302">
        <v>3</v>
      </c>
      <c r="FX3302">
        <v>4</v>
      </c>
      <c r="FY3302">
        <v>4</v>
      </c>
      <c r="FZ3302">
        <v>4</v>
      </c>
      <c r="GA3302">
        <v>4</v>
      </c>
      <c r="GB3302">
        <v>4</v>
      </c>
    </row>
    <row r="3303" spans="2:184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0</v>
      </c>
      <c r="EB3303">
        <v>0</v>
      </c>
      <c r="EC3303">
        <v>0</v>
      </c>
      <c r="ED3303">
        <v>0</v>
      </c>
      <c r="EE3303">
        <v>0</v>
      </c>
      <c r="EF3303">
        <v>0</v>
      </c>
      <c r="EG3303">
        <v>0</v>
      </c>
      <c r="EH3303">
        <v>0</v>
      </c>
      <c r="EI3303">
        <v>0</v>
      </c>
      <c r="EJ3303">
        <v>0</v>
      </c>
      <c r="EK3303">
        <v>0</v>
      </c>
      <c r="EL3303">
        <v>0</v>
      </c>
      <c r="EM3303">
        <v>0</v>
      </c>
      <c r="EN3303">
        <v>0</v>
      </c>
      <c r="EO3303">
        <v>0</v>
      </c>
      <c r="EP3303">
        <v>0</v>
      </c>
      <c r="EQ3303">
        <v>0</v>
      </c>
      <c r="ER3303">
        <v>0</v>
      </c>
      <c r="ES3303">
        <v>0</v>
      </c>
      <c r="ET3303">
        <v>0</v>
      </c>
      <c r="EU3303">
        <v>0</v>
      </c>
      <c r="EV3303">
        <v>0</v>
      </c>
      <c r="EW3303">
        <v>0</v>
      </c>
      <c r="EX3303">
        <v>0</v>
      </c>
      <c r="EY3303">
        <v>0</v>
      </c>
      <c r="EZ3303">
        <v>0</v>
      </c>
      <c r="FA3303">
        <v>0</v>
      </c>
      <c r="FB3303">
        <v>0</v>
      </c>
      <c r="FC3303">
        <v>0</v>
      </c>
      <c r="FD3303">
        <v>0</v>
      </c>
      <c r="FE3303">
        <v>0</v>
      </c>
      <c r="FF3303">
        <v>0</v>
      </c>
      <c r="FG3303">
        <v>0</v>
      </c>
      <c r="FH3303">
        <v>0</v>
      </c>
      <c r="FI3303">
        <v>0</v>
      </c>
      <c r="FJ3303">
        <v>0</v>
      </c>
      <c r="FK3303">
        <v>0</v>
      </c>
      <c r="FL3303">
        <v>0</v>
      </c>
      <c r="FM3303">
        <v>0</v>
      </c>
      <c r="FN3303">
        <v>0</v>
      </c>
      <c r="FO3303">
        <v>0</v>
      </c>
      <c r="FP3303">
        <v>0</v>
      </c>
      <c r="FQ3303">
        <v>0</v>
      </c>
      <c r="FR3303">
        <v>0</v>
      </c>
      <c r="FS3303">
        <v>0</v>
      </c>
      <c r="FT3303">
        <v>0</v>
      </c>
      <c r="FU3303">
        <v>0</v>
      </c>
      <c r="FV3303">
        <v>0</v>
      </c>
      <c r="FW3303">
        <v>0</v>
      </c>
      <c r="FX3303">
        <v>0</v>
      </c>
      <c r="FY3303">
        <v>0</v>
      </c>
      <c r="FZ3303">
        <v>0</v>
      </c>
      <c r="GA3303">
        <v>0</v>
      </c>
      <c r="GB3303">
        <v>0</v>
      </c>
    </row>
    <row r="3304" spans="2:184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1</v>
      </c>
      <c r="CT3304">
        <v>1</v>
      </c>
      <c r="CU3304">
        <v>1</v>
      </c>
      <c r="CV3304">
        <v>1</v>
      </c>
      <c r="CW3304">
        <v>1</v>
      </c>
      <c r="CX3304">
        <v>2</v>
      </c>
      <c r="CY3304">
        <v>2</v>
      </c>
      <c r="CZ3304">
        <v>2</v>
      </c>
      <c r="DA3304">
        <v>2</v>
      </c>
      <c r="DB3304">
        <v>2</v>
      </c>
      <c r="DC3304">
        <v>2</v>
      </c>
      <c r="DD3304">
        <v>2</v>
      </c>
      <c r="DE3304">
        <v>2</v>
      </c>
      <c r="DF3304">
        <v>2</v>
      </c>
      <c r="DG3304">
        <v>2</v>
      </c>
      <c r="DH3304">
        <v>2</v>
      </c>
      <c r="DI3304">
        <v>2</v>
      </c>
      <c r="DJ3304">
        <v>2</v>
      </c>
      <c r="DK3304">
        <v>2</v>
      </c>
      <c r="DL3304">
        <v>2</v>
      </c>
      <c r="DM3304">
        <v>2</v>
      </c>
      <c r="DN3304">
        <v>2</v>
      </c>
      <c r="DO3304">
        <v>2</v>
      </c>
      <c r="DP3304">
        <v>2</v>
      </c>
      <c r="DQ3304">
        <v>2</v>
      </c>
      <c r="DR3304">
        <v>2</v>
      </c>
      <c r="DS3304">
        <v>2</v>
      </c>
      <c r="DT3304">
        <v>2</v>
      </c>
      <c r="DU3304">
        <v>2</v>
      </c>
      <c r="DV3304">
        <v>2</v>
      </c>
      <c r="DW3304">
        <v>2</v>
      </c>
      <c r="DX3304">
        <v>2</v>
      </c>
      <c r="DY3304">
        <v>2</v>
      </c>
      <c r="DZ3304">
        <v>2</v>
      </c>
      <c r="EA3304">
        <v>2</v>
      </c>
      <c r="EB3304">
        <v>2</v>
      </c>
      <c r="EC3304">
        <v>2</v>
      </c>
      <c r="ED3304">
        <v>2</v>
      </c>
      <c r="EE3304">
        <v>2</v>
      </c>
      <c r="EF3304">
        <v>2</v>
      </c>
      <c r="EG3304">
        <v>2</v>
      </c>
      <c r="EH3304">
        <v>2</v>
      </c>
      <c r="EI3304">
        <v>2</v>
      </c>
      <c r="EJ3304">
        <v>2</v>
      </c>
      <c r="EK3304">
        <v>2</v>
      </c>
      <c r="EL3304">
        <v>2</v>
      </c>
      <c r="EM3304">
        <v>2</v>
      </c>
      <c r="EN3304">
        <v>2</v>
      </c>
      <c r="EO3304">
        <v>2</v>
      </c>
      <c r="EP3304">
        <v>2</v>
      </c>
      <c r="EQ3304">
        <v>2</v>
      </c>
      <c r="ER3304">
        <v>2</v>
      </c>
      <c r="ES3304">
        <v>2</v>
      </c>
      <c r="ET3304">
        <v>2</v>
      </c>
      <c r="EU3304">
        <v>2</v>
      </c>
      <c r="EV3304">
        <v>2</v>
      </c>
      <c r="EW3304">
        <v>2</v>
      </c>
      <c r="EX3304">
        <v>2</v>
      </c>
      <c r="EY3304">
        <v>2</v>
      </c>
      <c r="EZ3304">
        <v>2</v>
      </c>
      <c r="FA3304">
        <v>2</v>
      </c>
      <c r="FB3304">
        <v>2</v>
      </c>
      <c r="FC3304">
        <v>2</v>
      </c>
      <c r="FD3304">
        <v>2</v>
      </c>
      <c r="FE3304">
        <v>2</v>
      </c>
      <c r="FF3304">
        <v>2</v>
      </c>
      <c r="FG3304">
        <v>2</v>
      </c>
      <c r="FH3304">
        <v>2</v>
      </c>
      <c r="FI3304">
        <v>2</v>
      </c>
      <c r="FJ3304">
        <v>2</v>
      </c>
      <c r="FK3304">
        <v>2</v>
      </c>
      <c r="FL3304">
        <v>2</v>
      </c>
      <c r="FM3304">
        <v>2</v>
      </c>
      <c r="FN3304">
        <v>2</v>
      </c>
      <c r="FO3304">
        <v>2</v>
      </c>
      <c r="FP3304">
        <v>2</v>
      </c>
      <c r="FQ3304">
        <v>2</v>
      </c>
      <c r="FR3304">
        <v>2</v>
      </c>
      <c r="FS3304">
        <v>2</v>
      </c>
      <c r="FT3304">
        <v>2</v>
      </c>
      <c r="FU3304">
        <v>2</v>
      </c>
      <c r="FV3304">
        <v>2</v>
      </c>
      <c r="FW3304">
        <v>2</v>
      </c>
      <c r="FX3304">
        <v>2</v>
      </c>
      <c r="FY3304">
        <v>2</v>
      </c>
      <c r="FZ3304">
        <v>2</v>
      </c>
      <c r="GA3304">
        <v>2</v>
      </c>
      <c r="GB3304">
        <v>2</v>
      </c>
    </row>
    <row r="3305" spans="2:184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1</v>
      </c>
      <c r="BL3305">
        <v>2</v>
      </c>
      <c r="BM3305">
        <v>2</v>
      </c>
      <c r="BN3305">
        <v>3</v>
      </c>
      <c r="BO3305">
        <v>3</v>
      </c>
      <c r="BP3305">
        <v>3</v>
      </c>
      <c r="BQ3305">
        <v>4</v>
      </c>
      <c r="BR3305">
        <v>4</v>
      </c>
      <c r="BS3305">
        <v>5</v>
      </c>
      <c r="BT3305">
        <v>5</v>
      </c>
      <c r="BU3305">
        <v>5</v>
      </c>
      <c r="BV3305">
        <v>6</v>
      </c>
      <c r="BW3305">
        <v>7</v>
      </c>
      <c r="BX3305">
        <v>9</v>
      </c>
      <c r="BY3305">
        <v>13</v>
      </c>
      <c r="BZ3305">
        <v>13</v>
      </c>
      <c r="CA3305">
        <v>13</v>
      </c>
      <c r="CB3305">
        <v>17</v>
      </c>
      <c r="CC3305">
        <v>19</v>
      </c>
      <c r="CD3305">
        <v>19</v>
      </c>
      <c r="CE3305">
        <v>25</v>
      </c>
      <c r="CF3305">
        <v>25</v>
      </c>
      <c r="CG3305">
        <v>25</v>
      </c>
      <c r="CH3305">
        <v>25</v>
      </c>
      <c r="CI3305">
        <v>27</v>
      </c>
      <c r="CJ3305">
        <v>29</v>
      </c>
      <c r="CK3305">
        <v>29</v>
      </c>
      <c r="CL3305">
        <v>34</v>
      </c>
      <c r="CM3305">
        <v>34</v>
      </c>
      <c r="CN3305">
        <v>34</v>
      </c>
      <c r="CO3305">
        <v>34</v>
      </c>
      <c r="CP3305">
        <v>34</v>
      </c>
      <c r="CQ3305">
        <v>34</v>
      </c>
      <c r="CR3305">
        <v>35</v>
      </c>
      <c r="CS3305">
        <v>36</v>
      </c>
      <c r="CT3305">
        <v>36</v>
      </c>
      <c r="CU3305">
        <v>37</v>
      </c>
      <c r="CV3305">
        <v>37</v>
      </c>
      <c r="CW3305">
        <v>38</v>
      </c>
      <c r="CX3305">
        <v>39</v>
      </c>
      <c r="CY3305">
        <v>40</v>
      </c>
      <c r="CZ3305">
        <v>41</v>
      </c>
      <c r="DA3305">
        <v>41</v>
      </c>
      <c r="DB3305">
        <v>43</v>
      </c>
      <c r="DC3305">
        <v>44</v>
      </c>
      <c r="DD3305">
        <v>44</v>
      </c>
      <c r="DE3305">
        <v>46</v>
      </c>
      <c r="DF3305">
        <v>46</v>
      </c>
      <c r="DG3305">
        <v>47</v>
      </c>
      <c r="DH3305">
        <v>48</v>
      </c>
      <c r="DI3305">
        <v>51</v>
      </c>
      <c r="DJ3305">
        <v>51</v>
      </c>
      <c r="DK3305">
        <v>52</v>
      </c>
      <c r="DL3305">
        <v>53</v>
      </c>
      <c r="DM3305">
        <v>53</v>
      </c>
      <c r="DN3305">
        <v>55</v>
      </c>
      <c r="DO3305">
        <v>55</v>
      </c>
      <c r="DP3305">
        <v>55</v>
      </c>
      <c r="DQ3305">
        <v>55</v>
      </c>
      <c r="DR3305">
        <v>55</v>
      </c>
      <c r="DS3305">
        <v>58</v>
      </c>
      <c r="DT3305">
        <v>58</v>
      </c>
      <c r="DU3305">
        <v>58</v>
      </c>
      <c r="DV3305">
        <v>59</v>
      </c>
      <c r="DW3305">
        <v>59</v>
      </c>
      <c r="DX3305">
        <v>59</v>
      </c>
      <c r="DY3305">
        <v>59</v>
      </c>
      <c r="DZ3305">
        <v>59</v>
      </c>
      <c r="EA3305">
        <v>60</v>
      </c>
      <c r="EB3305">
        <v>61</v>
      </c>
      <c r="EC3305">
        <v>62</v>
      </c>
      <c r="ED3305">
        <v>62</v>
      </c>
      <c r="EE3305">
        <v>62</v>
      </c>
      <c r="EF3305">
        <v>62</v>
      </c>
      <c r="EG3305">
        <v>63</v>
      </c>
      <c r="EH3305">
        <v>63</v>
      </c>
      <c r="EI3305">
        <v>63</v>
      </c>
      <c r="EJ3305">
        <v>64</v>
      </c>
      <c r="EK3305">
        <v>66</v>
      </c>
      <c r="EL3305">
        <v>66</v>
      </c>
      <c r="EM3305">
        <v>66</v>
      </c>
      <c r="EN3305">
        <v>67</v>
      </c>
      <c r="EO3305">
        <v>67</v>
      </c>
      <c r="EP3305">
        <v>70</v>
      </c>
      <c r="EQ3305">
        <v>72</v>
      </c>
      <c r="ER3305">
        <v>73</v>
      </c>
      <c r="ES3305">
        <v>73</v>
      </c>
      <c r="ET3305">
        <v>73</v>
      </c>
      <c r="EU3305">
        <v>74</v>
      </c>
      <c r="EV3305">
        <v>74</v>
      </c>
      <c r="EW3305">
        <v>75</v>
      </c>
      <c r="EX3305">
        <v>75</v>
      </c>
      <c r="EY3305">
        <v>76</v>
      </c>
      <c r="EZ3305">
        <v>76</v>
      </c>
      <c r="FA3305">
        <v>76</v>
      </c>
      <c r="FB3305">
        <v>76</v>
      </c>
      <c r="FC3305">
        <v>76</v>
      </c>
      <c r="FD3305">
        <v>76</v>
      </c>
      <c r="FE3305">
        <v>75</v>
      </c>
      <c r="FF3305">
        <v>75</v>
      </c>
      <c r="FG3305">
        <v>75</v>
      </c>
      <c r="FH3305">
        <v>79</v>
      </c>
      <c r="FI3305">
        <v>82</v>
      </c>
      <c r="FJ3305">
        <v>82</v>
      </c>
      <c r="FK3305">
        <v>82</v>
      </c>
      <c r="FL3305">
        <v>84</v>
      </c>
      <c r="FM3305">
        <v>85</v>
      </c>
      <c r="FN3305">
        <v>85</v>
      </c>
      <c r="FO3305">
        <v>85</v>
      </c>
      <c r="FP3305">
        <v>88</v>
      </c>
      <c r="FQ3305">
        <v>88</v>
      </c>
      <c r="FR3305">
        <v>90</v>
      </c>
      <c r="FS3305">
        <v>92</v>
      </c>
      <c r="FT3305">
        <v>92</v>
      </c>
      <c r="FU3305">
        <v>94</v>
      </c>
      <c r="FV3305">
        <v>92</v>
      </c>
      <c r="FW3305">
        <v>93</v>
      </c>
      <c r="FX3305">
        <v>96</v>
      </c>
      <c r="FY3305">
        <v>97</v>
      </c>
      <c r="FZ3305">
        <v>98</v>
      </c>
      <c r="GA3305">
        <v>98</v>
      </c>
      <c r="GB3305">
        <v>99</v>
      </c>
    </row>
    <row r="3306" spans="2:184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1</v>
      </c>
      <c r="BQ3306">
        <v>1</v>
      </c>
      <c r="BR3306">
        <v>1</v>
      </c>
      <c r="BS3306">
        <v>1</v>
      </c>
      <c r="BT3306">
        <v>1</v>
      </c>
      <c r="BU3306">
        <v>1</v>
      </c>
      <c r="BV3306">
        <v>2</v>
      </c>
      <c r="BW3306">
        <v>2</v>
      </c>
      <c r="BX3306">
        <v>2</v>
      </c>
      <c r="BY3306">
        <v>3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5</v>
      </c>
      <c r="CH3306">
        <v>5</v>
      </c>
      <c r="CI3306">
        <v>5</v>
      </c>
      <c r="CJ3306">
        <v>5</v>
      </c>
      <c r="CK3306">
        <v>5</v>
      </c>
      <c r="CL3306">
        <v>5</v>
      </c>
      <c r="CM3306">
        <v>6</v>
      </c>
      <c r="CN3306">
        <v>6</v>
      </c>
      <c r="CO3306">
        <v>6</v>
      </c>
      <c r="CP3306">
        <v>5</v>
      </c>
      <c r="CQ3306">
        <v>5</v>
      </c>
      <c r="CR3306">
        <v>5</v>
      </c>
      <c r="CS3306">
        <v>5</v>
      </c>
      <c r="CT3306">
        <v>5</v>
      </c>
      <c r="CU3306">
        <v>5</v>
      </c>
      <c r="CV3306">
        <v>5</v>
      </c>
      <c r="CW3306">
        <v>5</v>
      </c>
      <c r="CX3306">
        <v>5</v>
      </c>
      <c r="CY3306">
        <v>5</v>
      </c>
      <c r="CZ3306">
        <v>5</v>
      </c>
      <c r="DA3306">
        <v>5</v>
      </c>
      <c r="DB3306">
        <v>5</v>
      </c>
      <c r="DC3306">
        <v>5</v>
      </c>
      <c r="DD3306">
        <v>5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6</v>
      </c>
      <c r="DL3306">
        <v>6</v>
      </c>
      <c r="DM3306">
        <v>6</v>
      </c>
      <c r="DN3306">
        <v>6</v>
      </c>
      <c r="DO3306">
        <v>6</v>
      </c>
      <c r="DP3306">
        <v>6</v>
      </c>
      <c r="DQ3306">
        <v>6</v>
      </c>
      <c r="DR3306">
        <v>6</v>
      </c>
      <c r="DS3306">
        <v>6</v>
      </c>
      <c r="DT3306">
        <v>6</v>
      </c>
      <c r="DU3306">
        <v>6</v>
      </c>
      <c r="DV3306">
        <v>6</v>
      </c>
      <c r="DW3306">
        <v>6</v>
      </c>
      <c r="DX3306">
        <v>6</v>
      </c>
      <c r="DY3306">
        <v>6</v>
      </c>
      <c r="DZ3306">
        <v>6</v>
      </c>
      <c r="EA3306">
        <v>6</v>
      </c>
      <c r="EB3306">
        <v>6</v>
      </c>
      <c r="EC3306">
        <v>6</v>
      </c>
      <c r="ED3306">
        <v>6</v>
      </c>
      <c r="EE3306">
        <v>6</v>
      </c>
      <c r="EF3306">
        <v>6</v>
      </c>
      <c r="EG3306">
        <v>6</v>
      </c>
      <c r="EH3306">
        <v>6</v>
      </c>
      <c r="EI3306">
        <v>6</v>
      </c>
      <c r="EJ3306">
        <v>6</v>
      </c>
      <c r="EK3306">
        <v>6</v>
      </c>
      <c r="EL3306">
        <v>6</v>
      </c>
      <c r="EM3306">
        <v>6</v>
      </c>
      <c r="EN3306">
        <v>6</v>
      </c>
      <c r="EO3306">
        <v>6</v>
      </c>
      <c r="EP3306">
        <v>6</v>
      </c>
      <c r="EQ3306">
        <v>6</v>
      </c>
      <c r="ER3306">
        <v>6</v>
      </c>
      <c r="ES3306">
        <v>6</v>
      </c>
      <c r="ET3306">
        <v>6</v>
      </c>
      <c r="EU3306">
        <v>6</v>
      </c>
      <c r="EV3306">
        <v>6</v>
      </c>
      <c r="EW3306">
        <v>6</v>
      </c>
      <c r="EX3306">
        <v>6</v>
      </c>
      <c r="EY3306">
        <v>6</v>
      </c>
      <c r="EZ3306">
        <v>6</v>
      </c>
      <c r="FA3306">
        <v>6</v>
      </c>
      <c r="FB3306">
        <v>6</v>
      </c>
      <c r="FC3306">
        <v>6</v>
      </c>
      <c r="FD3306">
        <v>6</v>
      </c>
      <c r="FE3306">
        <v>6</v>
      </c>
      <c r="FF3306">
        <v>6</v>
      </c>
      <c r="FG3306">
        <v>6</v>
      </c>
      <c r="FH3306">
        <v>6</v>
      </c>
      <c r="FI3306">
        <v>6</v>
      </c>
      <c r="FJ3306">
        <v>6</v>
      </c>
      <c r="FK3306">
        <v>6</v>
      </c>
      <c r="FL3306">
        <v>6</v>
      </c>
      <c r="FM3306">
        <v>6</v>
      </c>
      <c r="FN3306">
        <v>6</v>
      </c>
      <c r="FO3306">
        <v>6</v>
      </c>
      <c r="FP3306">
        <v>6</v>
      </c>
      <c r="FQ3306">
        <v>6</v>
      </c>
      <c r="FR3306">
        <v>6</v>
      </c>
      <c r="FS3306">
        <v>7</v>
      </c>
      <c r="FT3306">
        <v>7</v>
      </c>
      <c r="FU3306">
        <v>7</v>
      </c>
      <c r="FV3306">
        <v>7</v>
      </c>
      <c r="FW3306">
        <v>7</v>
      </c>
      <c r="FX3306">
        <v>7</v>
      </c>
      <c r="FY3306">
        <v>7</v>
      </c>
      <c r="FZ3306">
        <v>6</v>
      </c>
      <c r="GA3306">
        <v>6</v>
      </c>
      <c r="GB3306">
        <v>6</v>
      </c>
    </row>
    <row r="3307" spans="2:184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  <c r="FW3307">
        <v>0</v>
      </c>
      <c r="FX3307">
        <v>0</v>
      </c>
      <c r="FY3307">
        <v>0</v>
      </c>
      <c r="FZ3307">
        <v>0</v>
      </c>
      <c r="GA3307">
        <v>0</v>
      </c>
      <c r="GB3307">
        <v>0</v>
      </c>
    </row>
    <row r="3308" spans="2:184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2</v>
      </c>
      <c r="BI3308">
        <v>3</v>
      </c>
      <c r="BJ3308">
        <v>3</v>
      </c>
      <c r="BK3308">
        <v>3</v>
      </c>
      <c r="BL3308">
        <v>3</v>
      </c>
      <c r="BM3308">
        <v>3</v>
      </c>
      <c r="BN3308">
        <v>3</v>
      </c>
      <c r="BO3308">
        <v>4</v>
      </c>
      <c r="BP3308">
        <v>4</v>
      </c>
      <c r="BQ3308">
        <v>5</v>
      </c>
      <c r="BR3308">
        <v>6</v>
      </c>
      <c r="BS3308">
        <v>6</v>
      </c>
      <c r="BT3308">
        <v>6</v>
      </c>
      <c r="BU3308">
        <v>6</v>
      </c>
      <c r="BV3308">
        <v>6</v>
      </c>
      <c r="BW3308">
        <v>6</v>
      </c>
      <c r="BX3308">
        <v>8</v>
      </c>
      <c r="BY3308">
        <v>8</v>
      </c>
      <c r="BZ3308">
        <v>8</v>
      </c>
      <c r="CA3308">
        <v>8</v>
      </c>
      <c r="CB3308">
        <v>11</v>
      </c>
      <c r="CC3308">
        <v>13</v>
      </c>
      <c r="CD3308">
        <v>13</v>
      </c>
      <c r="CE3308">
        <v>14</v>
      </c>
      <c r="CF3308">
        <v>14</v>
      </c>
      <c r="CG3308">
        <v>14</v>
      </c>
      <c r="CH3308">
        <v>14</v>
      </c>
      <c r="CI3308">
        <v>15</v>
      </c>
      <c r="CJ3308">
        <v>15</v>
      </c>
      <c r="CK3308">
        <v>15</v>
      </c>
      <c r="CL3308">
        <v>15</v>
      </c>
      <c r="CM3308">
        <v>16</v>
      </c>
      <c r="CN3308">
        <v>16</v>
      </c>
      <c r="CO3308">
        <v>16</v>
      </c>
      <c r="CP3308">
        <v>16</v>
      </c>
      <c r="CQ3308">
        <v>16</v>
      </c>
      <c r="CR3308">
        <v>16</v>
      </c>
      <c r="CS3308">
        <v>15</v>
      </c>
      <c r="CT3308">
        <v>16</v>
      </c>
      <c r="CU3308">
        <v>18</v>
      </c>
      <c r="CV3308">
        <v>18</v>
      </c>
      <c r="CW3308">
        <v>18</v>
      </c>
      <c r="CX3308">
        <v>18</v>
      </c>
      <c r="CY3308">
        <v>19</v>
      </c>
      <c r="CZ3308">
        <v>19</v>
      </c>
      <c r="DA3308">
        <v>19</v>
      </c>
      <c r="DB3308">
        <v>19</v>
      </c>
      <c r="DC3308">
        <v>19</v>
      </c>
      <c r="DD3308">
        <v>19</v>
      </c>
      <c r="DE3308">
        <v>20</v>
      </c>
      <c r="DF3308">
        <v>20</v>
      </c>
      <c r="DG3308">
        <v>20</v>
      </c>
      <c r="DH3308">
        <v>20</v>
      </c>
      <c r="DI3308">
        <v>20</v>
      </c>
      <c r="DJ3308">
        <v>20</v>
      </c>
      <c r="DK3308">
        <v>20</v>
      </c>
      <c r="DL3308">
        <v>21</v>
      </c>
      <c r="DM3308">
        <v>22</v>
      </c>
      <c r="DN3308">
        <v>22</v>
      </c>
      <c r="DO3308">
        <v>22</v>
      </c>
      <c r="DP3308">
        <v>22</v>
      </c>
      <c r="DQ3308">
        <v>22</v>
      </c>
      <c r="DR3308">
        <v>22</v>
      </c>
      <c r="DS3308">
        <v>22</v>
      </c>
      <c r="DT3308">
        <v>22</v>
      </c>
      <c r="DU3308">
        <v>22</v>
      </c>
      <c r="DV3308">
        <v>22</v>
      </c>
      <c r="DW3308">
        <v>22</v>
      </c>
      <c r="DX3308">
        <v>22</v>
      </c>
      <c r="DY3308">
        <v>22</v>
      </c>
      <c r="DZ3308">
        <v>22</v>
      </c>
      <c r="EA3308">
        <v>22</v>
      </c>
      <c r="EB3308">
        <v>22</v>
      </c>
      <c r="EC3308">
        <v>22</v>
      </c>
      <c r="ED3308">
        <v>22</v>
      </c>
      <c r="EE3308">
        <v>22</v>
      </c>
      <c r="EF3308">
        <v>22</v>
      </c>
      <c r="EG3308">
        <v>22</v>
      </c>
      <c r="EH3308">
        <v>22</v>
      </c>
      <c r="EI3308">
        <v>23</v>
      </c>
      <c r="EJ3308">
        <v>24</v>
      </c>
      <c r="EK3308">
        <v>24</v>
      </c>
      <c r="EL3308">
        <v>26</v>
      </c>
      <c r="EM3308">
        <v>26</v>
      </c>
      <c r="EN3308">
        <v>27</v>
      </c>
      <c r="EO3308">
        <v>27</v>
      </c>
      <c r="EP3308">
        <v>27</v>
      </c>
      <c r="EQ3308">
        <v>27</v>
      </c>
      <c r="ER3308">
        <v>27</v>
      </c>
      <c r="ES3308">
        <v>27</v>
      </c>
      <c r="ET3308">
        <v>27</v>
      </c>
      <c r="EU3308">
        <v>27</v>
      </c>
      <c r="EV3308">
        <v>27</v>
      </c>
      <c r="EW3308">
        <v>28</v>
      </c>
      <c r="EX3308">
        <v>29</v>
      </c>
      <c r="EY3308">
        <v>29</v>
      </c>
      <c r="EZ3308">
        <v>30</v>
      </c>
      <c r="FA3308">
        <v>30</v>
      </c>
      <c r="FB3308">
        <v>30</v>
      </c>
      <c r="FC3308">
        <v>30</v>
      </c>
      <c r="FD3308">
        <v>30</v>
      </c>
      <c r="FE3308">
        <v>30</v>
      </c>
      <c r="FF3308">
        <v>30</v>
      </c>
      <c r="FG3308">
        <v>30</v>
      </c>
      <c r="FH3308">
        <v>30</v>
      </c>
      <c r="FI3308">
        <v>30</v>
      </c>
      <c r="FJ3308">
        <v>30</v>
      </c>
      <c r="FK3308">
        <v>30</v>
      </c>
      <c r="FL3308">
        <v>30</v>
      </c>
      <c r="FM3308">
        <v>30</v>
      </c>
      <c r="FN3308">
        <v>30</v>
      </c>
      <c r="FO3308">
        <v>30</v>
      </c>
      <c r="FP3308">
        <v>30</v>
      </c>
      <c r="FQ3308">
        <v>30</v>
      </c>
      <c r="FR3308">
        <v>31</v>
      </c>
      <c r="FS3308">
        <v>32</v>
      </c>
      <c r="FT3308">
        <v>32</v>
      </c>
      <c r="FU3308">
        <v>32</v>
      </c>
      <c r="FV3308">
        <v>33</v>
      </c>
      <c r="FW3308">
        <v>33</v>
      </c>
      <c r="FX3308">
        <v>29</v>
      </c>
      <c r="FY3308">
        <v>30</v>
      </c>
      <c r="FZ3308">
        <v>30</v>
      </c>
      <c r="GA3308">
        <v>30</v>
      </c>
      <c r="GB3308">
        <v>30</v>
      </c>
    </row>
    <row r="3309" spans="2:184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  <c r="FW3309">
        <v>0</v>
      </c>
      <c r="FX3309">
        <v>0</v>
      </c>
      <c r="FY3309">
        <v>0</v>
      </c>
      <c r="FZ3309">
        <v>0</v>
      </c>
      <c r="GA3309">
        <v>0</v>
      </c>
      <c r="GB3309">
        <v>0</v>
      </c>
    </row>
    <row r="3310" spans="2:184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  <c r="FW3310">
        <v>0</v>
      </c>
      <c r="FX3310">
        <v>1</v>
      </c>
      <c r="FY3310">
        <v>1</v>
      </c>
      <c r="FZ3310">
        <v>1</v>
      </c>
      <c r="GA3310">
        <v>2</v>
      </c>
      <c r="GB3310">
        <v>2</v>
      </c>
    </row>
    <row r="3311" spans="2:184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1</v>
      </c>
      <c r="CK3311">
        <v>1</v>
      </c>
      <c r="CL3311">
        <v>1</v>
      </c>
      <c r="CM3311">
        <v>1</v>
      </c>
      <c r="CN3311">
        <v>1</v>
      </c>
      <c r="CO3311">
        <v>1</v>
      </c>
      <c r="CP3311">
        <v>1</v>
      </c>
      <c r="CQ3311">
        <v>1</v>
      </c>
      <c r="CR3311">
        <v>1</v>
      </c>
      <c r="CS3311">
        <v>1</v>
      </c>
      <c r="CT3311">
        <v>1</v>
      </c>
      <c r="CU3311">
        <v>1</v>
      </c>
      <c r="CV3311">
        <v>1</v>
      </c>
      <c r="CW3311">
        <v>1</v>
      </c>
      <c r="CX3311">
        <v>1</v>
      </c>
      <c r="CY3311">
        <v>1</v>
      </c>
      <c r="CZ3311">
        <v>1</v>
      </c>
      <c r="DA3311">
        <v>1</v>
      </c>
      <c r="DB3311">
        <v>1</v>
      </c>
      <c r="DC3311">
        <v>1</v>
      </c>
      <c r="DD3311">
        <v>1</v>
      </c>
      <c r="DE3311">
        <v>2</v>
      </c>
      <c r="DF3311">
        <v>2</v>
      </c>
      <c r="DG3311">
        <v>2</v>
      </c>
      <c r="DH3311">
        <v>2</v>
      </c>
      <c r="DI3311">
        <v>2</v>
      </c>
      <c r="DJ3311">
        <v>2</v>
      </c>
      <c r="DK3311">
        <v>2</v>
      </c>
      <c r="DL3311">
        <v>2</v>
      </c>
      <c r="DM3311">
        <v>3</v>
      </c>
      <c r="DN3311">
        <v>3</v>
      </c>
      <c r="DO3311">
        <v>3</v>
      </c>
      <c r="DP3311">
        <v>3</v>
      </c>
      <c r="DQ3311">
        <v>3</v>
      </c>
      <c r="DR3311">
        <v>3</v>
      </c>
      <c r="DS3311">
        <v>3</v>
      </c>
      <c r="DT3311">
        <v>3</v>
      </c>
      <c r="DU3311">
        <v>3</v>
      </c>
      <c r="DV3311">
        <v>3</v>
      </c>
      <c r="DW3311">
        <v>3</v>
      </c>
      <c r="DX3311">
        <v>3</v>
      </c>
      <c r="DY3311">
        <v>3</v>
      </c>
      <c r="DZ3311">
        <v>3</v>
      </c>
      <c r="EA3311">
        <v>3</v>
      </c>
      <c r="EB3311">
        <v>3</v>
      </c>
      <c r="EC3311">
        <v>3</v>
      </c>
      <c r="ED3311">
        <v>3</v>
      </c>
      <c r="EE3311">
        <v>3</v>
      </c>
      <c r="EF3311">
        <v>3</v>
      </c>
      <c r="EG3311">
        <v>3</v>
      </c>
      <c r="EH3311">
        <v>3</v>
      </c>
      <c r="EI3311">
        <v>3</v>
      </c>
      <c r="EJ3311">
        <v>3</v>
      </c>
      <c r="EK3311">
        <v>3</v>
      </c>
      <c r="EL3311">
        <v>3</v>
      </c>
      <c r="EM3311">
        <v>3</v>
      </c>
      <c r="EN3311">
        <v>3</v>
      </c>
      <c r="EO3311">
        <v>3</v>
      </c>
      <c r="EP3311">
        <v>3</v>
      </c>
      <c r="EQ3311">
        <v>3</v>
      </c>
      <c r="ER3311">
        <v>3</v>
      </c>
      <c r="ES3311">
        <v>3</v>
      </c>
      <c r="ET3311">
        <v>3</v>
      </c>
      <c r="EU3311">
        <v>3</v>
      </c>
      <c r="EV3311">
        <v>3</v>
      </c>
      <c r="EW3311">
        <v>3</v>
      </c>
      <c r="EX3311">
        <v>3</v>
      </c>
      <c r="EY3311">
        <v>3</v>
      </c>
      <c r="EZ3311">
        <v>3</v>
      </c>
      <c r="FA3311">
        <v>3</v>
      </c>
      <c r="FB3311">
        <v>3</v>
      </c>
      <c r="FC3311">
        <v>3</v>
      </c>
      <c r="FD3311">
        <v>3</v>
      </c>
      <c r="FE3311">
        <v>3</v>
      </c>
      <c r="FF3311">
        <v>3</v>
      </c>
      <c r="FG3311">
        <v>3</v>
      </c>
      <c r="FH3311">
        <v>3</v>
      </c>
      <c r="FI3311">
        <v>3</v>
      </c>
      <c r="FJ3311">
        <v>3</v>
      </c>
      <c r="FK3311">
        <v>3</v>
      </c>
      <c r="FL3311">
        <v>3</v>
      </c>
      <c r="FM3311">
        <v>3</v>
      </c>
      <c r="FN3311">
        <v>3</v>
      </c>
      <c r="FO3311">
        <v>3</v>
      </c>
      <c r="FP3311">
        <v>3</v>
      </c>
      <c r="FQ3311">
        <v>3</v>
      </c>
      <c r="FR3311">
        <v>3</v>
      </c>
      <c r="FS3311">
        <v>3</v>
      </c>
      <c r="FT3311">
        <v>3</v>
      </c>
      <c r="FU3311">
        <v>3</v>
      </c>
      <c r="FV3311">
        <v>3</v>
      </c>
      <c r="FW3311">
        <v>3</v>
      </c>
      <c r="FX3311">
        <v>3</v>
      </c>
      <c r="FY3311">
        <v>3</v>
      </c>
      <c r="FZ3311">
        <v>4</v>
      </c>
      <c r="GA3311">
        <v>4</v>
      </c>
      <c r="GB3311">
        <v>4</v>
      </c>
    </row>
    <row r="3312" spans="2:184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  <c r="FW3312">
        <v>0</v>
      </c>
      <c r="FX3312">
        <v>0</v>
      </c>
      <c r="FY3312">
        <v>0</v>
      </c>
      <c r="FZ3312">
        <v>0</v>
      </c>
      <c r="GA3312">
        <v>0</v>
      </c>
      <c r="GB3312">
        <v>0</v>
      </c>
    </row>
    <row r="3313" spans="2:184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1</v>
      </c>
      <c r="BZ3313">
        <v>1</v>
      </c>
      <c r="CA3313">
        <v>1</v>
      </c>
      <c r="CB3313">
        <v>2</v>
      </c>
      <c r="CC3313">
        <v>2</v>
      </c>
      <c r="CD3313">
        <v>2</v>
      </c>
      <c r="CE3313">
        <v>2</v>
      </c>
      <c r="CF3313">
        <v>2</v>
      </c>
      <c r="CG3313">
        <v>2</v>
      </c>
      <c r="CH3313">
        <v>2</v>
      </c>
      <c r="CI3313">
        <v>2</v>
      </c>
      <c r="CJ3313">
        <v>2</v>
      </c>
      <c r="CK3313">
        <v>2</v>
      </c>
      <c r="CL3313">
        <v>4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5</v>
      </c>
      <c r="CT3313">
        <v>5</v>
      </c>
      <c r="CU3313">
        <v>5</v>
      </c>
      <c r="CV3313">
        <v>5</v>
      </c>
      <c r="CW3313">
        <v>5</v>
      </c>
      <c r="CX3313">
        <v>7</v>
      </c>
      <c r="CY3313">
        <v>8</v>
      </c>
      <c r="CZ3313">
        <v>9</v>
      </c>
      <c r="DA3313">
        <v>11</v>
      </c>
      <c r="DB3313">
        <v>10</v>
      </c>
      <c r="DC3313">
        <v>11</v>
      </c>
      <c r="DD3313">
        <v>11</v>
      </c>
      <c r="DE3313">
        <v>13</v>
      </c>
      <c r="DF3313">
        <v>14</v>
      </c>
      <c r="DG3313">
        <v>14</v>
      </c>
      <c r="DH3313">
        <v>16</v>
      </c>
      <c r="DI3313">
        <v>16</v>
      </c>
      <c r="DJ3313">
        <v>16</v>
      </c>
      <c r="DK3313">
        <v>16</v>
      </c>
      <c r="DL3313">
        <v>16</v>
      </c>
      <c r="DM3313">
        <v>16</v>
      </c>
      <c r="DN3313">
        <v>17</v>
      </c>
      <c r="DO3313">
        <v>17</v>
      </c>
      <c r="DP3313">
        <v>17</v>
      </c>
      <c r="DQ3313">
        <v>17</v>
      </c>
      <c r="DR3313">
        <v>17</v>
      </c>
      <c r="DS3313">
        <v>18</v>
      </c>
      <c r="DT3313">
        <v>18</v>
      </c>
      <c r="DU3313">
        <v>18</v>
      </c>
      <c r="DV3313">
        <v>18</v>
      </c>
      <c r="DW3313">
        <v>18</v>
      </c>
      <c r="DX3313">
        <v>19</v>
      </c>
      <c r="DY3313">
        <v>19</v>
      </c>
      <c r="DZ3313">
        <v>19</v>
      </c>
      <c r="EA3313">
        <v>20</v>
      </c>
      <c r="EB3313">
        <v>20</v>
      </c>
      <c r="EC3313">
        <v>20</v>
      </c>
      <c r="ED3313">
        <v>20</v>
      </c>
      <c r="EE3313">
        <v>20</v>
      </c>
      <c r="EF3313">
        <v>20</v>
      </c>
      <c r="EG3313">
        <v>20</v>
      </c>
      <c r="EH3313">
        <v>20</v>
      </c>
      <c r="EI3313">
        <v>20</v>
      </c>
      <c r="EJ3313">
        <v>21</v>
      </c>
      <c r="EK3313">
        <v>21</v>
      </c>
      <c r="EL3313">
        <v>21</v>
      </c>
      <c r="EM3313">
        <v>21</v>
      </c>
      <c r="EN3313">
        <v>22</v>
      </c>
      <c r="EO3313">
        <v>22</v>
      </c>
      <c r="EP3313">
        <v>25</v>
      </c>
      <c r="EQ3313">
        <v>25</v>
      </c>
      <c r="ER3313">
        <v>25</v>
      </c>
      <c r="ES3313">
        <v>25</v>
      </c>
      <c r="ET3313">
        <v>26</v>
      </c>
      <c r="EU3313">
        <v>26</v>
      </c>
      <c r="EV3313">
        <v>26</v>
      </c>
      <c r="EW3313">
        <v>28</v>
      </c>
      <c r="EX3313">
        <v>29</v>
      </c>
      <c r="EY3313">
        <v>29</v>
      </c>
      <c r="EZ3313">
        <v>29</v>
      </c>
      <c r="FA3313">
        <v>29</v>
      </c>
      <c r="FB3313">
        <v>30</v>
      </c>
      <c r="FC3313">
        <v>31</v>
      </c>
      <c r="FD3313">
        <v>32</v>
      </c>
      <c r="FE3313">
        <v>32</v>
      </c>
      <c r="FF3313">
        <v>32</v>
      </c>
      <c r="FG3313">
        <v>32</v>
      </c>
      <c r="FH3313">
        <v>33</v>
      </c>
      <c r="FI3313">
        <v>33</v>
      </c>
      <c r="FJ3313">
        <v>33</v>
      </c>
      <c r="FK3313">
        <v>33</v>
      </c>
      <c r="FL3313">
        <v>33</v>
      </c>
      <c r="FM3313">
        <v>33</v>
      </c>
      <c r="FN3313">
        <v>33</v>
      </c>
      <c r="FO3313">
        <v>33</v>
      </c>
      <c r="FP3313">
        <v>34</v>
      </c>
      <c r="FQ3313">
        <v>34</v>
      </c>
      <c r="FR3313">
        <v>35</v>
      </c>
      <c r="FS3313">
        <v>36</v>
      </c>
      <c r="FT3313">
        <v>36</v>
      </c>
      <c r="FU3313">
        <v>36</v>
      </c>
      <c r="FV3313">
        <v>38</v>
      </c>
      <c r="FW3313">
        <v>39</v>
      </c>
      <c r="FX3313">
        <v>42</v>
      </c>
      <c r="FY3313">
        <v>42</v>
      </c>
      <c r="FZ3313">
        <v>41</v>
      </c>
      <c r="GA3313">
        <v>42</v>
      </c>
      <c r="GB3313">
        <v>42</v>
      </c>
    </row>
    <row r="3314" spans="2:184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2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0</v>
      </c>
      <c r="FV3314">
        <v>0</v>
      </c>
      <c r="FW3314">
        <v>0</v>
      </c>
      <c r="FX3314">
        <v>0</v>
      </c>
      <c r="FY3314">
        <v>0</v>
      </c>
      <c r="FZ3314">
        <v>0</v>
      </c>
      <c r="GA3314">
        <v>0</v>
      </c>
      <c r="GB3314">
        <v>0</v>
      </c>
    </row>
    <row r="3315" spans="2:184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1</v>
      </c>
      <c r="BF3315">
        <v>1</v>
      </c>
      <c r="BG3315">
        <v>1</v>
      </c>
      <c r="BH3315">
        <v>1</v>
      </c>
      <c r="BI3315">
        <v>1</v>
      </c>
      <c r="BJ3315">
        <v>1</v>
      </c>
      <c r="BK3315">
        <v>1</v>
      </c>
      <c r="BL3315">
        <v>1</v>
      </c>
      <c r="BM3315">
        <v>1</v>
      </c>
      <c r="BN3315">
        <v>1</v>
      </c>
      <c r="BO3315">
        <v>1</v>
      </c>
      <c r="BP3315">
        <v>1</v>
      </c>
      <c r="BQ3315">
        <v>1</v>
      </c>
      <c r="BR3315">
        <v>1</v>
      </c>
      <c r="BS3315">
        <v>1</v>
      </c>
      <c r="BT3315">
        <v>1</v>
      </c>
      <c r="BU3315">
        <v>1</v>
      </c>
      <c r="BV3315">
        <v>1</v>
      </c>
      <c r="BW3315">
        <v>1</v>
      </c>
      <c r="BX3315">
        <v>1</v>
      </c>
      <c r="BY3315">
        <v>0</v>
      </c>
      <c r="BZ3315">
        <v>1</v>
      </c>
      <c r="CA3315">
        <v>2</v>
      </c>
      <c r="CB3315">
        <v>2</v>
      </c>
      <c r="CC3315">
        <v>2</v>
      </c>
      <c r="CD3315">
        <v>2</v>
      </c>
      <c r="CE3315">
        <v>2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2</v>
      </c>
      <c r="CT3315">
        <v>2</v>
      </c>
      <c r="CU3315">
        <v>2</v>
      </c>
      <c r="CV3315">
        <v>2</v>
      </c>
      <c r="CW3315">
        <v>2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  <c r="DN3315">
        <v>3</v>
      </c>
      <c r="DO3315">
        <v>3</v>
      </c>
      <c r="DP3315">
        <v>3</v>
      </c>
      <c r="DQ3315">
        <v>3</v>
      </c>
      <c r="DR3315">
        <v>3</v>
      </c>
      <c r="DS3315">
        <v>4</v>
      </c>
      <c r="DT3315">
        <v>4</v>
      </c>
      <c r="DU3315">
        <v>4</v>
      </c>
      <c r="DV3315">
        <v>4</v>
      </c>
      <c r="DW3315">
        <v>4</v>
      </c>
      <c r="DX3315">
        <v>4</v>
      </c>
      <c r="DY3315">
        <v>4</v>
      </c>
      <c r="DZ3315">
        <v>4</v>
      </c>
      <c r="EA3315">
        <v>4</v>
      </c>
      <c r="EB3315">
        <v>4</v>
      </c>
      <c r="EC3315">
        <v>4</v>
      </c>
      <c r="ED3315">
        <v>4</v>
      </c>
      <c r="EE3315">
        <v>4</v>
      </c>
      <c r="EF3315">
        <v>4</v>
      </c>
      <c r="EG3315">
        <v>4</v>
      </c>
      <c r="EH3315">
        <v>4</v>
      </c>
      <c r="EI3315">
        <v>4</v>
      </c>
      <c r="EJ3315">
        <v>4</v>
      </c>
      <c r="EK3315">
        <v>4</v>
      </c>
      <c r="EL3315">
        <v>4</v>
      </c>
      <c r="EM3315">
        <v>4</v>
      </c>
      <c r="EN3315">
        <v>4</v>
      </c>
      <c r="EO3315">
        <v>4</v>
      </c>
      <c r="EP3315">
        <v>4</v>
      </c>
      <c r="EQ3315">
        <v>5</v>
      </c>
      <c r="ER3315">
        <v>5</v>
      </c>
      <c r="ES3315">
        <v>5</v>
      </c>
      <c r="ET3315">
        <v>5</v>
      </c>
      <c r="EU3315">
        <v>5</v>
      </c>
      <c r="EV3315">
        <v>5</v>
      </c>
      <c r="EW3315">
        <v>5</v>
      </c>
      <c r="EX3315">
        <v>4</v>
      </c>
      <c r="EY3315">
        <v>4</v>
      </c>
      <c r="EZ3315">
        <v>5</v>
      </c>
      <c r="FA3315">
        <v>5</v>
      </c>
      <c r="FB3315">
        <v>6</v>
      </c>
      <c r="FC3315">
        <v>6</v>
      </c>
      <c r="FD3315">
        <v>6</v>
      </c>
      <c r="FE3315">
        <v>6</v>
      </c>
      <c r="FF3315">
        <v>6</v>
      </c>
      <c r="FG3315">
        <v>6</v>
      </c>
      <c r="FH3315">
        <v>6</v>
      </c>
      <c r="FI3315">
        <v>6</v>
      </c>
      <c r="FJ3315">
        <v>6</v>
      </c>
      <c r="FK3315">
        <v>6</v>
      </c>
      <c r="FL3315">
        <v>6</v>
      </c>
      <c r="FM3315">
        <v>6</v>
      </c>
      <c r="FN3315">
        <v>6</v>
      </c>
      <c r="FO3315">
        <v>6</v>
      </c>
      <c r="FP3315">
        <v>6</v>
      </c>
      <c r="FQ3315">
        <v>6</v>
      </c>
      <c r="FR3315">
        <v>8</v>
      </c>
      <c r="FS3315">
        <v>8</v>
      </c>
      <c r="FT3315">
        <v>8</v>
      </c>
      <c r="FU3315">
        <v>8</v>
      </c>
      <c r="FV3315">
        <v>8</v>
      </c>
      <c r="FW3315">
        <v>8</v>
      </c>
      <c r="FX3315">
        <v>8</v>
      </c>
      <c r="FY3315">
        <v>8</v>
      </c>
      <c r="FZ3315">
        <v>8</v>
      </c>
      <c r="GA3315">
        <v>8</v>
      </c>
      <c r="GB3315">
        <v>8</v>
      </c>
    </row>
    <row r="3316" spans="2:184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  <c r="FW3316">
        <v>0</v>
      </c>
      <c r="FX3316">
        <v>1</v>
      </c>
      <c r="FY3316">
        <v>1</v>
      </c>
      <c r="FZ3316">
        <v>1</v>
      </c>
      <c r="GA3316">
        <v>1</v>
      </c>
      <c r="GB3316">
        <v>1</v>
      </c>
    </row>
    <row r="3317" spans="2:184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1</v>
      </c>
      <c r="BK3317">
        <v>1</v>
      </c>
      <c r="BL3317">
        <v>1</v>
      </c>
      <c r="BM3317">
        <v>1</v>
      </c>
      <c r="BN3317">
        <v>1</v>
      </c>
      <c r="BO3317">
        <v>1</v>
      </c>
      <c r="BP3317">
        <v>1</v>
      </c>
      <c r="BQ3317">
        <v>1</v>
      </c>
      <c r="BR3317">
        <v>1</v>
      </c>
      <c r="BS3317">
        <v>1</v>
      </c>
      <c r="BT3317">
        <v>1</v>
      </c>
      <c r="BU3317">
        <v>1</v>
      </c>
      <c r="BV3317">
        <v>3</v>
      </c>
      <c r="BW3317">
        <v>3</v>
      </c>
      <c r="BX3317">
        <v>3</v>
      </c>
      <c r="BY3317">
        <v>4</v>
      </c>
      <c r="BZ3317">
        <v>4</v>
      </c>
      <c r="CA3317">
        <v>4</v>
      </c>
      <c r="CB3317">
        <v>5</v>
      </c>
      <c r="CC3317">
        <v>5</v>
      </c>
      <c r="CD3317">
        <v>6</v>
      </c>
      <c r="CE3317">
        <v>7</v>
      </c>
      <c r="CF3317">
        <v>7</v>
      </c>
      <c r="CG3317">
        <v>7</v>
      </c>
      <c r="CH3317">
        <v>7</v>
      </c>
      <c r="CI3317">
        <v>7</v>
      </c>
      <c r="CJ3317">
        <v>8</v>
      </c>
      <c r="CK3317">
        <v>8</v>
      </c>
      <c r="CL3317">
        <v>8</v>
      </c>
      <c r="CM3317">
        <v>8</v>
      </c>
      <c r="CN3317">
        <v>8</v>
      </c>
      <c r="CO3317">
        <v>8</v>
      </c>
      <c r="CP3317">
        <v>8</v>
      </c>
      <c r="CQ3317">
        <v>8</v>
      </c>
      <c r="CR3317">
        <v>9</v>
      </c>
      <c r="CS3317">
        <v>9</v>
      </c>
      <c r="CT3317">
        <v>9</v>
      </c>
      <c r="CU3317">
        <v>9</v>
      </c>
      <c r="CV3317">
        <v>9</v>
      </c>
      <c r="CW3317">
        <v>9</v>
      </c>
      <c r="CX3317">
        <v>9</v>
      </c>
      <c r="CY3317">
        <v>9</v>
      </c>
      <c r="CZ3317">
        <v>9</v>
      </c>
      <c r="DA3317">
        <v>9</v>
      </c>
      <c r="DB3317">
        <v>9</v>
      </c>
      <c r="DC3317">
        <v>9</v>
      </c>
      <c r="DD3317">
        <v>9</v>
      </c>
      <c r="DE3317">
        <v>9</v>
      </c>
      <c r="DF3317">
        <v>9</v>
      </c>
      <c r="DG3317">
        <v>9</v>
      </c>
      <c r="DH3317">
        <v>9</v>
      </c>
      <c r="DI3317">
        <v>9</v>
      </c>
      <c r="DJ3317">
        <v>9</v>
      </c>
      <c r="DK3317">
        <v>9</v>
      </c>
      <c r="DL3317">
        <v>9</v>
      </c>
      <c r="DM3317">
        <v>9</v>
      </c>
      <c r="DN3317">
        <v>10</v>
      </c>
      <c r="DO3317">
        <v>10</v>
      </c>
      <c r="DP3317">
        <v>10</v>
      </c>
      <c r="DQ3317">
        <v>10</v>
      </c>
      <c r="DR3317">
        <v>10</v>
      </c>
      <c r="DS3317">
        <v>10</v>
      </c>
      <c r="DT3317">
        <v>10</v>
      </c>
      <c r="DU3317">
        <v>10</v>
      </c>
      <c r="DV3317">
        <v>10</v>
      </c>
      <c r="DW3317">
        <v>10</v>
      </c>
      <c r="DX3317">
        <v>10</v>
      </c>
      <c r="DY3317">
        <v>10</v>
      </c>
      <c r="DZ3317">
        <v>10</v>
      </c>
      <c r="EA3317">
        <v>11</v>
      </c>
      <c r="EB3317">
        <v>11</v>
      </c>
      <c r="EC3317">
        <v>11</v>
      </c>
      <c r="ED3317">
        <v>11</v>
      </c>
      <c r="EE3317">
        <v>11</v>
      </c>
      <c r="EF3317">
        <v>11</v>
      </c>
      <c r="EG3317">
        <v>11</v>
      </c>
      <c r="EH3317">
        <v>11</v>
      </c>
      <c r="EI3317">
        <v>11</v>
      </c>
      <c r="EJ3317">
        <v>11</v>
      </c>
      <c r="EK3317">
        <v>11</v>
      </c>
      <c r="EL3317">
        <v>11</v>
      </c>
      <c r="EM3317">
        <v>11</v>
      </c>
      <c r="EN3317">
        <v>11</v>
      </c>
      <c r="EO3317">
        <v>11</v>
      </c>
      <c r="EP3317">
        <v>11</v>
      </c>
      <c r="EQ3317">
        <v>11</v>
      </c>
      <c r="ER3317">
        <v>11</v>
      </c>
      <c r="ES3317">
        <v>11</v>
      </c>
      <c r="ET3317">
        <v>11</v>
      </c>
      <c r="EU3317">
        <v>11</v>
      </c>
      <c r="EV3317">
        <v>11</v>
      </c>
      <c r="EW3317">
        <v>12</v>
      </c>
      <c r="EX3317">
        <v>12</v>
      </c>
      <c r="EY3317">
        <v>12</v>
      </c>
      <c r="EZ3317">
        <v>12</v>
      </c>
      <c r="FA3317">
        <v>12</v>
      </c>
      <c r="FB3317">
        <v>12</v>
      </c>
      <c r="FC3317">
        <v>12</v>
      </c>
      <c r="FD3317">
        <v>12</v>
      </c>
      <c r="FE3317">
        <v>12</v>
      </c>
      <c r="FF3317">
        <v>12</v>
      </c>
      <c r="FG3317">
        <v>12</v>
      </c>
      <c r="FH3317">
        <v>12</v>
      </c>
      <c r="FI3317">
        <v>12</v>
      </c>
      <c r="FJ3317">
        <v>12</v>
      </c>
      <c r="FK3317">
        <v>12</v>
      </c>
      <c r="FL3317">
        <v>12</v>
      </c>
      <c r="FM3317">
        <v>12</v>
      </c>
      <c r="FN3317">
        <v>12</v>
      </c>
      <c r="FO3317">
        <v>12</v>
      </c>
      <c r="FP3317">
        <v>12</v>
      </c>
      <c r="FQ3317">
        <v>12</v>
      </c>
      <c r="FR3317">
        <v>12</v>
      </c>
      <c r="FS3317">
        <v>12</v>
      </c>
      <c r="FT3317">
        <v>12</v>
      </c>
      <c r="FU3317">
        <v>12</v>
      </c>
      <c r="FV3317">
        <v>11</v>
      </c>
      <c r="FW3317">
        <v>11</v>
      </c>
      <c r="FX3317">
        <v>11</v>
      </c>
      <c r="FY3317">
        <v>11</v>
      </c>
      <c r="FZ3317">
        <v>11</v>
      </c>
      <c r="GA3317">
        <v>11</v>
      </c>
      <c r="GB3317">
        <v>11</v>
      </c>
    </row>
    <row r="3318" spans="2:184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0</v>
      </c>
      <c r="CT3318">
        <v>0</v>
      </c>
      <c r="CU3318">
        <v>0</v>
      </c>
      <c r="CV3318">
        <v>0</v>
      </c>
      <c r="CW3318">
        <v>0</v>
      </c>
      <c r="CX3318">
        <v>0</v>
      </c>
      <c r="CY3318">
        <v>0</v>
      </c>
      <c r="CZ3318">
        <v>0</v>
      </c>
      <c r="DA3318">
        <v>0</v>
      </c>
      <c r="DB3318">
        <v>0</v>
      </c>
      <c r="DC3318">
        <v>0</v>
      </c>
      <c r="DD3318">
        <v>0</v>
      </c>
      <c r="DE3318">
        <v>0</v>
      </c>
      <c r="DF3318">
        <v>0</v>
      </c>
      <c r="DG3318">
        <v>0</v>
      </c>
      <c r="DH3318">
        <v>0</v>
      </c>
      <c r="DI3318">
        <v>0</v>
      </c>
      <c r="DJ3318">
        <v>0</v>
      </c>
      <c r="DK3318">
        <v>0</v>
      </c>
      <c r="DL3318">
        <v>0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0</v>
      </c>
      <c r="DS3318">
        <v>0</v>
      </c>
      <c r="DT3318">
        <v>0</v>
      </c>
      <c r="DU3318">
        <v>0</v>
      </c>
      <c r="DV3318">
        <v>0</v>
      </c>
      <c r="DW3318">
        <v>0</v>
      </c>
      <c r="DX3318">
        <v>0</v>
      </c>
      <c r="DY3318">
        <v>0</v>
      </c>
      <c r="DZ3318">
        <v>0</v>
      </c>
      <c r="EA3318">
        <v>0</v>
      </c>
      <c r="EB3318">
        <v>0</v>
      </c>
      <c r="EC3318">
        <v>0</v>
      </c>
      <c r="ED3318">
        <v>0</v>
      </c>
      <c r="EE3318">
        <v>0</v>
      </c>
      <c r="EF3318">
        <v>0</v>
      </c>
      <c r="EG3318">
        <v>0</v>
      </c>
      <c r="EH3318">
        <v>0</v>
      </c>
      <c r="EI3318">
        <v>0</v>
      </c>
      <c r="EJ3318">
        <v>0</v>
      </c>
      <c r="EK3318">
        <v>0</v>
      </c>
      <c r="EL3318">
        <v>0</v>
      </c>
      <c r="EM3318">
        <v>0</v>
      </c>
      <c r="EN3318">
        <v>0</v>
      </c>
      <c r="EO3318">
        <v>0</v>
      </c>
      <c r="EP3318">
        <v>0</v>
      </c>
      <c r="EQ3318">
        <v>0</v>
      </c>
      <c r="ER3318">
        <v>0</v>
      </c>
      <c r="ES3318">
        <v>0</v>
      </c>
      <c r="ET3318">
        <v>0</v>
      </c>
      <c r="EU3318">
        <v>0</v>
      </c>
      <c r="EV3318">
        <v>0</v>
      </c>
      <c r="EW3318">
        <v>0</v>
      </c>
      <c r="EX3318">
        <v>0</v>
      </c>
      <c r="EY3318">
        <v>0</v>
      </c>
      <c r="EZ3318">
        <v>0</v>
      </c>
      <c r="FA3318">
        <v>0</v>
      </c>
      <c r="FB3318">
        <v>0</v>
      </c>
      <c r="FC3318">
        <v>0</v>
      </c>
      <c r="FD3318">
        <v>0</v>
      </c>
      <c r="FE3318">
        <v>0</v>
      </c>
      <c r="FF3318">
        <v>0</v>
      </c>
      <c r="FG3318">
        <v>0</v>
      </c>
      <c r="FH3318">
        <v>0</v>
      </c>
      <c r="FI3318">
        <v>0</v>
      </c>
      <c r="FJ3318">
        <v>0</v>
      </c>
      <c r="FK3318">
        <v>0</v>
      </c>
      <c r="FL3318">
        <v>0</v>
      </c>
      <c r="FM3318">
        <v>0</v>
      </c>
      <c r="FN3318">
        <v>0</v>
      </c>
      <c r="FO3318">
        <v>0</v>
      </c>
      <c r="FP3318">
        <v>0</v>
      </c>
      <c r="FQ3318">
        <v>0</v>
      </c>
      <c r="FR3318">
        <v>0</v>
      </c>
      <c r="FS3318">
        <v>0</v>
      </c>
      <c r="FT3318">
        <v>0</v>
      </c>
      <c r="FU3318">
        <v>0</v>
      </c>
      <c r="FV3318">
        <v>0</v>
      </c>
      <c r="FW3318">
        <v>0</v>
      </c>
      <c r="FX3318">
        <v>0</v>
      </c>
      <c r="FY3318">
        <v>0</v>
      </c>
      <c r="FZ3318">
        <v>0</v>
      </c>
      <c r="GA3318">
        <v>0</v>
      </c>
      <c r="GB3318">
        <v>0</v>
      </c>
    </row>
    <row r="3319" spans="2:184" x14ac:dyDescent="0.55000000000000004">
      <c r="B3319" t="s">
        <v>537</v>
      </c>
      <c r="C3319">
        <v>47.491378920000002</v>
      </c>
      <c r="D3319">
        <v>-121.8346131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1</v>
      </c>
      <c r="AR3319">
        <v>1</v>
      </c>
      <c r="AS3319">
        <v>5</v>
      </c>
      <c r="AT3319">
        <v>6</v>
      </c>
      <c r="AU3319">
        <v>9</v>
      </c>
      <c r="AV3319">
        <v>10</v>
      </c>
      <c r="AW3319">
        <v>12</v>
      </c>
      <c r="AX3319">
        <v>15</v>
      </c>
      <c r="AY3319">
        <v>17</v>
      </c>
      <c r="AZ3319">
        <v>17</v>
      </c>
      <c r="BA3319">
        <v>21</v>
      </c>
      <c r="BB3319">
        <v>22</v>
      </c>
      <c r="BC3319">
        <v>27</v>
      </c>
      <c r="BD3319">
        <v>32</v>
      </c>
      <c r="BE3319">
        <v>34</v>
      </c>
      <c r="BF3319">
        <v>35</v>
      </c>
      <c r="BG3319">
        <v>43</v>
      </c>
      <c r="BH3319">
        <v>46</v>
      </c>
      <c r="BI3319">
        <v>56</v>
      </c>
      <c r="BJ3319">
        <v>60</v>
      </c>
      <c r="BK3319">
        <v>67</v>
      </c>
      <c r="BL3319">
        <v>74</v>
      </c>
      <c r="BM3319">
        <v>75</v>
      </c>
      <c r="BN3319">
        <v>87</v>
      </c>
      <c r="BO3319">
        <v>87</v>
      </c>
      <c r="BP3319">
        <v>101</v>
      </c>
      <c r="BQ3319">
        <v>109</v>
      </c>
      <c r="BR3319">
        <v>109</v>
      </c>
      <c r="BS3319">
        <v>136</v>
      </c>
      <c r="BT3319">
        <v>141</v>
      </c>
      <c r="BU3319">
        <v>144</v>
      </c>
      <c r="BV3319">
        <v>150</v>
      </c>
      <c r="BW3319">
        <v>150</v>
      </c>
      <c r="BX3319">
        <v>175</v>
      </c>
      <c r="BY3319">
        <v>186</v>
      </c>
      <c r="BZ3319">
        <v>200</v>
      </c>
      <c r="CA3319">
        <v>208</v>
      </c>
      <c r="CB3319">
        <v>222</v>
      </c>
      <c r="CC3319">
        <v>230</v>
      </c>
      <c r="CD3319">
        <v>244</v>
      </c>
      <c r="CE3319">
        <v>258</v>
      </c>
      <c r="CF3319">
        <v>277</v>
      </c>
      <c r="CG3319">
        <v>284</v>
      </c>
      <c r="CH3319">
        <v>292</v>
      </c>
      <c r="CI3319">
        <v>292</v>
      </c>
      <c r="CJ3319">
        <v>296</v>
      </c>
      <c r="CK3319">
        <v>303</v>
      </c>
      <c r="CL3319">
        <v>312</v>
      </c>
      <c r="CM3319">
        <v>331</v>
      </c>
      <c r="CN3319">
        <v>331</v>
      </c>
      <c r="CO3319">
        <v>346</v>
      </c>
      <c r="CP3319">
        <v>346</v>
      </c>
      <c r="CQ3319">
        <v>360</v>
      </c>
      <c r="CR3319">
        <v>373</v>
      </c>
      <c r="CS3319">
        <v>385</v>
      </c>
      <c r="CT3319">
        <v>393</v>
      </c>
      <c r="CU3319">
        <v>400</v>
      </c>
      <c r="CV3319">
        <v>408</v>
      </c>
      <c r="CW3319">
        <v>416</v>
      </c>
      <c r="CX3319">
        <v>429</v>
      </c>
      <c r="CY3319">
        <v>438</v>
      </c>
      <c r="CZ3319">
        <v>447</v>
      </c>
      <c r="DA3319">
        <v>452</v>
      </c>
      <c r="DB3319">
        <v>457</v>
      </c>
      <c r="DC3319">
        <v>459</v>
      </c>
      <c r="DD3319">
        <v>463</v>
      </c>
      <c r="DE3319">
        <v>469</v>
      </c>
      <c r="DF3319">
        <v>474</v>
      </c>
      <c r="DG3319">
        <v>480</v>
      </c>
      <c r="DH3319">
        <v>487</v>
      </c>
      <c r="DI3319">
        <v>491</v>
      </c>
      <c r="DJ3319">
        <v>500</v>
      </c>
      <c r="DK3319">
        <v>506</v>
      </c>
      <c r="DL3319">
        <v>513</v>
      </c>
      <c r="DM3319">
        <v>518</v>
      </c>
      <c r="DN3319">
        <v>519</v>
      </c>
      <c r="DO3319">
        <v>521</v>
      </c>
      <c r="DP3319">
        <v>526</v>
      </c>
      <c r="DQ3319">
        <v>527</v>
      </c>
      <c r="DR3319">
        <v>528</v>
      </c>
      <c r="DS3319">
        <v>534</v>
      </c>
      <c r="DT3319">
        <v>535</v>
      </c>
      <c r="DU3319">
        <v>539</v>
      </c>
      <c r="DV3319">
        <v>542</v>
      </c>
      <c r="DW3319">
        <v>542</v>
      </c>
      <c r="DX3319">
        <v>547</v>
      </c>
      <c r="DY3319">
        <v>550</v>
      </c>
      <c r="DZ3319">
        <v>552</v>
      </c>
      <c r="EA3319">
        <v>559</v>
      </c>
      <c r="EB3319">
        <v>562</v>
      </c>
      <c r="EC3319">
        <v>564</v>
      </c>
      <c r="ED3319">
        <v>567</v>
      </c>
      <c r="EE3319">
        <v>567</v>
      </c>
      <c r="EF3319">
        <v>569</v>
      </c>
      <c r="EG3319">
        <v>570</v>
      </c>
      <c r="EH3319">
        <v>573</v>
      </c>
      <c r="EI3319">
        <v>574</v>
      </c>
      <c r="EJ3319">
        <v>576</v>
      </c>
      <c r="EK3319">
        <v>576</v>
      </c>
      <c r="EL3319">
        <v>578</v>
      </c>
      <c r="EM3319">
        <v>579</v>
      </c>
      <c r="EN3319">
        <v>580</v>
      </c>
      <c r="EO3319">
        <v>580</v>
      </c>
      <c r="EP3319">
        <v>583</v>
      </c>
      <c r="EQ3319">
        <v>586</v>
      </c>
      <c r="ER3319">
        <v>591</v>
      </c>
      <c r="ES3319">
        <v>591</v>
      </c>
      <c r="ET3319">
        <v>592</v>
      </c>
      <c r="EU3319">
        <v>595</v>
      </c>
      <c r="EV3319">
        <v>591</v>
      </c>
      <c r="EW3319">
        <v>597</v>
      </c>
      <c r="EX3319">
        <v>600</v>
      </c>
      <c r="EY3319">
        <v>601</v>
      </c>
      <c r="EZ3319">
        <v>600</v>
      </c>
      <c r="FA3319">
        <v>602</v>
      </c>
      <c r="FB3319">
        <v>604</v>
      </c>
      <c r="FC3319">
        <v>604</v>
      </c>
      <c r="FD3319">
        <v>606</v>
      </c>
      <c r="FE3319">
        <v>607</v>
      </c>
      <c r="FF3319">
        <v>610</v>
      </c>
      <c r="FG3319">
        <v>610</v>
      </c>
      <c r="FH3319">
        <v>610</v>
      </c>
      <c r="FI3319">
        <v>610</v>
      </c>
      <c r="FJ3319">
        <v>612</v>
      </c>
      <c r="FK3319">
        <v>615</v>
      </c>
      <c r="FL3319">
        <v>618</v>
      </c>
      <c r="FM3319">
        <v>619</v>
      </c>
      <c r="FN3319">
        <v>620</v>
      </c>
      <c r="FO3319">
        <v>622</v>
      </c>
      <c r="FP3319">
        <v>626</v>
      </c>
      <c r="FQ3319">
        <v>628</v>
      </c>
      <c r="FR3319">
        <v>632</v>
      </c>
      <c r="FS3319">
        <v>633</v>
      </c>
      <c r="FT3319">
        <v>633</v>
      </c>
      <c r="FU3319">
        <v>637</v>
      </c>
      <c r="FV3319">
        <v>624</v>
      </c>
      <c r="FW3319">
        <v>624</v>
      </c>
      <c r="FX3319">
        <v>630</v>
      </c>
      <c r="FY3319">
        <v>631</v>
      </c>
      <c r="FZ3319">
        <v>631</v>
      </c>
      <c r="GA3319">
        <v>637</v>
      </c>
      <c r="GB3319">
        <v>635</v>
      </c>
    </row>
    <row r="3320" spans="2:184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1</v>
      </c>
      <c r="CD3320">
        <v>1</v>
      </c>
      <c r="CE3320">
        <v>1</v>
      </c>
      <c r="CF3320">
        <v>1</v>
      </c>
      <c r="CG3320">
        <v>1</v>
      </c>
      <c r="CH3320">
        <v>1</v>
      </c>
      <c r="CI3320">
        <v>1</v>
      </c>
      <c r="CJ3320">
        <v>1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2</v>
      </c>
      <c r="CS3320">
        <v>2</v>
      </c>
      <c r="CT3320">
        <v>2</v>
      </c>
      <c r="CU3320">
        <v>2</v>
      </c>
      <c r="CV3320">
        <v>2</v>
      </c>
      <c r="CW3320">
        <v>2</v>
      </c>
      <c r="CX3320">
        <v>2</v>
      </c>
      <c r="CY3320">
        <v>2</v>
      </c>
      <c r="CZ3320">
        <v>2</v>
      </c>
      <c r="DA3320">
        <v>2</v>
      </c>
      <c r="DB3320">
        <v>2</v>
      </c>
      <c r="DC3320">
        <v>2</v>
      </c>
      <c r="DD3320">
        <v>2</v>
      </c>
      <c r="DE3320">
        <v>2</v>
      </c>
      <c r="DF3320">
        <v>2</v>
      </c>
      <c r="DG3320">
        <v>2</v>
      </c>
      <c r="DH3320">
        <v>2</v>
      </c>
      <c r="DI3320">
        <v>2</v>
      </c>
      <c r="DJ3320">
        <v>2</v>
      </c>
      <c r="DK3320">
        <v>2</v>
      </c>
      <c r="DL3320">
        <v>2</v>
      </c>
      <c r="DM3320">
        <v>2</v>
      </c>
      <c r="DN3320">
        <v>2</v>
      </c>
      <c r="DO3320">
        <v>2</v>
      </c>
      <c r="DP3320">
        <v>2</v>
      </c>
      <c r="DQ3320">
        <v>2</v>
      </c>
      <c r="DR3320">
        <v>2</v>
      </c>
      <c r="DS3320">
        <v>2</v>
      </c>
      <c r="DT3320">
        <v>2</v>
      </c>
      <c r="DU3320">
        <v>2</v>
      </c>
      <c r="DV3320">
        <v>2</v>
      </c>
      <c r="DW3320">
        <v>2</v>
      </c>
      <c r="DX3320">
        <v>2</v>
      </c>
      <c r="DY3320">
        <v>2</v>
      </c>
      <c r="DZ3320">
        <v>2</v>
      </c>
      <c r="EA3320">
        <v>2</v>
      </c>
      <c r="EB3320">
        <v>2</v>
      </c>
      <c r="EC3320">
        <v>2</v>
      </c>
      <c r="ED3320">
        <v>2</v>
      </c>
      <c r="EE3320">
        <v>2</v>
      </c>
      <c r="EF3320">
        <v>2</v>
      </c>
      <c r="EG3320">
        <v>2</v>
      </c>
      <c r="EH3320">
        <v>2</v>
      </c>
      <c r="EI3320">
        <v>2</v>
      </c>
      <c r="EJ3320">
        <v>2</v>
      </c>
      <c r="EK3320">
        <v>2</v>
      </c>
      <c r="EL3320">
        <v>2</v>
      </c>
      <c r="EM3320">
        <v>2</v>
      </c>
      <c r="EN3320">
        <v>2</v>
      </c>
      <c r="EO3320">
        <v>2</v>
      </c>
      <c r="EP3320">
        <v>2</v>
      </c>
      <c r="EQ3320">
        <v>2</v>
      </c>
      <c r="ER3320">
        <v>2</v>
      </c>
      <c r="ES3320">
        <v>2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  <c r="FW3320">
        <v>2</v>
      </c>
      <c r="FX3320">
        <v>2</v>
      </c>
      <c r="FY3320">
        <v>2</v>
      </c>
      <c r="FZ3320">
        <v>2</v>
      </c>
      <c r="GA3320">
        <v>2</v>
      </c>
      <c r="GB3320">
        <v>2</v>
      </c>
    </row>
    <row r="3321" spans="2:184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1</v>
      </c>
      <c r="CF3321">
        <v>1</v>
      </c>
      <c r="CG3321">
        <v>1</v>
      </c>
      <c r="CH3321">
        <v>1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  <c r="FW3321">
        <v>0</v>
      </c>
      <c r="FX3321">
        <v>0</v>
      </c>
      <c r="FY3321">
        <v>0</v>
      </c>
      <c r="FZ3321">
        <v>0</v>
      </c>
      <c r="GA3321">
        <v>0</v>
      </c>
      <c r="GB3321">
        <v>0</v>
      </c>
    </row>
    <row r="3322" spans="2:184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1</v>
      </c>
      <c r="BV3322">
        <v>1</v>
      </c>
      <c r="BW3322">
        <v>1</v>
      </c>
      <c r="BX3322">
        <v>1</v>
      </c>
      <c r="BY3322">
        <v>1</v>
      </c>
      <c r="BZ3322">
        <v>1</v>
      </c>
      <c r="CA3322">
        <v>1</v>
      </c>
      <c r="CB3322">
        <v>1</v>
      </c>
      <c r="CC3322">
        <v>1</v>
      </c>
      <c r="CD3322">
        <v>1</v>
      </c>
      <c r="CE3322">
        <v>1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2</v>
      </c>
      <c r="CL3322">
        <v>2</v>
      </c>
      <c r="CM3322">
        <v>3</v>
      </c>
      <c r="CN3322">
        <v>3</v>
      </c>
      <c r="CO3322">
        <v>3</v>
      </c>
      <c r="CP3322">
        <v>3</v>
      </c>
      <c r="CQ3322">
        <v>3</v>
      </c>
      <c r="CR3322">
        <v>3</v>
      </c>
      <c r="CS3322">
        <v>3</v>
      </c>
      <c r="CT3322">
        <v>3</v>
      </c>
      <c r="CU3322">
        <v>3</v>
      </c>
      <c r="CV3322">
        <v>3</v>
      </c>
      <c r="CW3322">
        <v>3</v>
      </c>
      <c r="CX3322">
        <v>3</v>
      </c>
      <c r="CY3322">
        <v>3</v>
      </c>
      <c r="CZ3322">
        <v>3</v>
      </c>
      <c r="DA3322">
        <v>3</v>
      </c>
      <c r="DB3322">
        <v>3</v>
      </c>
      <c r="DC3322">
        <v>3</v>
      </c>
      <c r="DD3322">
        <v>3</v>
      </c>
      <c r="DE3322">
        <v>3</v>
      </c>
      <c r="DF3322">
        <v>3</v>
      </c>
      <c r="DG3322">
        <v>3</v>
      </c>
      <c r="DH3322">
        <v>3</v>
      </c>
      <c r="DI3322">
        <v>3</v>
      </c>
      <c r="DJ3322">
        <v>3</v>
      </c>
      <c r="DK3322">
        <v>3</v>
      </c>
      <c r="DL3322">
        <v>3</v>
      </c>
      <c r="DM3322">
        <v>3</v>
      </c>
      <c r="DN3322">
        <v>3</v>
      </c>
      <c r="DO3322">
        <v>3</v>
      </c>
      <c r="DP3322">
        <v>3</v>
      </c>
      <c r="DQ3322">
        <v>3</v>
      </c>
      <c r="DR3322">
        <v>3</v>
      </c>
      <c r="DS3322">
        <v>3</v>
      </c>
      <c r="DT3322">
        <v>3</v>
      </c>
      <c r="DU3322">
        <v>3</v>
      </c>
      <c r="DV3322">
        <v>3</v>
      </c>
      <c r="DW3322">
        <v>3</v>
      </c>
      <c r="DX3322">
        <v>3</v>
      </c>
      <c r="DY3322">
        <v>3</v>
      </c>
      <c r="DZ3322">
        <v>3</v>
      </c>
      <c r="EA3322">
        <v>3</v>
      </c>
      <c r="EB3322">
        <v>3</v>
      </c>
      <c r="EC3322">
        <v>3</v>
      </c>
      <c r="ED3322">
        <v>3</v>
      </c>
      <c r="EE3322">
        <v>3</v>
      </c>
      <c r="EF3322">
        <v>3</v>
      </c>
      <c r="EG3322">
        <v>3</v>
      </c>
      <c r="EH3322">
        <v>3</v>
      </c>
      <c r="EI3322">
        <v>3</v>
      </c>
      <c r="EJ3322">
        <v>3</v>
      </c>
      <c r="EK3322">
        <v>3</v>
      </c>
      <c r="EL3322">
        <v>3</v>
      </c>
      <c r="EM3322">
        <v>3</v>
      </c>
      <c r="EN3322">
        <v>3</v>
      </c>
      <c r="EO3322">
        <v>3</v>
      </c>
      <c r="EP3322">
        <v>3</v>
      </c>
      <c r="EQ3322">
        <v>3</v>
      </c>
      <c r="ER3322">
        <v>3</v>
      </c>
      <c r="ES3322">
        <v>3</v>
      </c>
      <c r="ET3322">
        <v>3</v>
      </c>
      <c r="EU3322">
        <v>3</v>
      </c>
      <c r="EV3322">
        <v>3</v>
      </c>
      <c r="EW3322">
        <v>3</v>
      </c>
      <c r="EX3322">
        <v>3</v>
      </c>
      <c r="EY3322">
        <v>3</v>
      </c>
      <c r="EZ3322">
        <v>3</v>
      </c>
      <c r="FA3322">
        <v>3</v>
      </c>
      <c r="FB3322">
        <v>3</v>
      </c>
      <c r="FC3322">
        <v>3</v>
      </c>
      <c r="FD3322">
        <v>3</v>
      </c>
      <c r="FE3322">
        <v>3</v>
      </c>
      <c r="FF3322">
        <v>3</v>
      </c>
      <c r="FG3322">
        <v>3</v>
      </c>
      <c r="FH3322">
        <v>3</v>
      </c>
      <c r="FI3322">
        <v>3</v>
      </c>
      <c r="FJ3322">
        <v>3</v>
      </c>
      <c r="FK3322">
        <v>3</v>
      </c>
      <c r="FL3322">
        <v>3</v>
      </c>
      <c r="FM3322">
        <v>3</v>
      </c>
      <c r="FN3322">
        <v>3</v>
      </c>
      <c r="FO3322">
        <v>3</v>
      </c>
      <c r="FP3322">
        <v>3</v>
      </c>
      <c r="FQ3322">
        <v>3</v>
      </c>
      <c r="FR3322">
        <v>3</v>
      </c>
      <c r="FS3322">
        <v>3</v>
      </c>
      <c r="FT3322">
        <v>3</v>
      </c>
      <c r="FU3322">
        <v>3</v>
      </c>
      <c r="FV3322">
        <v>3</v>
      </c>
      <c r="FW3322">
        <v>3</v>
      </c>
      <c r="FX3322">
        <v>3</v>
      </c>
      <c r="FY3322">
        <v>3</v>
      </c>
      <c r="FZ3322">
        <v>3</v>
      </c>
      <c r="GA3322">
        <v>3</v>
      </c>
      <c r="GB3322">
        <v>3</v>
      </c>
    </row>
    <row r="3323" spans="2:184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1</v>
      </c>
      <c r="CD3323">
        <v>1</v>
      </c>
      <c r="CE3323">
        <v>2</v>
      </c>
      <c r="CF3323">
        <v>2</v>
      </c>
      <c r="CG3323">
        <v>2</v>
      </c>
      <c r="CH3323">
        <v>2</v>
      </c>
      <c r="CI3323">
        <v>2</v>
      </c>
      <c r="CJ3323">
        <v>2</v>
      </c>
      <c r="CK3323">
        <v>2</v>
      </c>
      <c r="CL3323">
        <v>2</v>
      </c>
      <c r="CM3323">
        <v>2</v>
      </c>
      <c r="CN3323">
        <v>2</v>
      </c>
      <c r="CO3323">
        <v>2</v>
      </c>
      <c r="CP3323">
        <v>2</v>
      </c>
      <c r="CQ3323">
        <v>2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3</v>
      </c>
      <c r="FQ3323">
        <v>3</v>
      </c>
      <c r="FR3323">
        <v>3</v>
      </c>
      <c r="FS3323">
        <v>3</v>
      </c>
      <c r="FT3323">
        <v>3</v>
      </c>
      <c r="FU3323">
        <v>3</v>
      </c>
      <c r="FV3323">
        <v>3</v>
      </c>
      <c r="FW3323">
        <v>3</v>
      </c>
      <c r="FX3323">
        <v>3</v>
      </c>
      <c r="FY3323">
        <v>3</v>
      </c>
      <c r="FZ3323">
        <v>3</v>
      </c>
      <c r="GA3323">
        <v>3</v>
      </c>
      <c r="GB3323">
        <v>3</v>
      </c>
    </row>
    <row r="3324" spans="2:184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0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0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0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0</v>
      </c>
      <c r="EV3324">
        <v>0</v>
      </c>
      <c r="EW3324">
        <v>0</v>
      </c>
      <c r="EX3324">
        <v>0</v>
      </c>
      <c r="EY3324">
        <v>0</v>
      </c>
      <c r="EZ3324">
        <v>0</v>
      </c>
      <c r="FA3324">
        <v>0</v>
      </c>
      <c r="FB3324">
        <v>0</v>
      </c>
      <c r="FC3324">
        <v>0</v>
      </c>
      <c r="FD3324">
        <v>0</v>
      </c>
      <c r="FE3324">
        <v>0</v>
      </c>
      <c r="FF3324">
        <v>0</v>
      </c>
      <c r="FG3324">
        <v>0</v>
      </c>
      <c r="FH3324">
        <v>0</v>
      </c>
      <c r="FI3324">
        <v>0</v>
      </c>
      <c r="FJ3324">
        <v>0</v>
      </c>
      <c r="FK3324">
        <v>0</v>
      </c>
      <c r="FL3324">
        <v>0</v>
      </c>
      <c r="FM3324">
        <v>0</v>
      </c>
      <c r="FN3324">
        <v>0</v>
      </c>
      <c r="FO3324">
        <v>0</v>
      </c>
      <c r="FP3324">
        <v>0</v>
      </c>
      <c r="FQ3324">
        <v>0</v>
      </c>
      <c r="FR3324">
        <v>0</v>
      </c>
      <c r="FS3324">
        <v>0</v>
      </c>
      <c r="FT3324">
        <v>0</v>
      </c>
      <c r="FU3324">
        <v>0</v>
      </c>
      <c r="FV3324">
        <v>0</v>
      </c>
      <c r="FW3324">
        <v>0</v>
      </c>
      <c r="FX3324">
        <v>0</v>
      </c>
      <c r="FY3324">
        <v>0</v>
      </c>
      <c r="FZ3324">
        <v>0</v>
      </c>
      <c r="GA3324">
        <v>0</v>
      </c>
      <c r="GB3324">
        <v>0</v>
      </c>
    </row>
    <row r="3325" spans="2:184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1</v>
      </c>
      <c r="EK3325">
        <v>1</v>
      </c>
      <c r="EL3325">
        <v>1</v>
      </c>
      <c r="EM3325">
        <v>1</v>
      </c>
      <c r="EN3325">
        <v>1</v>
      </c>
      <c r="EO3325">
        <v>1</v>
      </c>
      <c r="EP3325">
        <v>1</v>
      </c>
      <c r="EQ3325">
        <v>1</v>
      </c>
      <c r="ER3325">
        <v>1</v>
      </c>
      <c r="ES3325">
        <v>1</v>
      </c>
      <c r="ET3325">
        <v>1</v>
      </c>
      <c r="EU3325">
        <v>1</v>
      </c>
      <c r="EV3325">
        <v>1</v>
      </c>
      <c r="EW3325">
        <v>1</v>
      </c>
      <c r="EX3325">
        <v>1</v>
      </c>
      <c r="EY3325">
        <v>1</v>
      </c>
      <c r="EZ3325">
        <v>1</v>
      </c>
      <c r="FA3325">
        <v>1</v>
      </c>
      <c r="FB3325">
        <v>1</v>
      </c>
      <c r="FC3325">
        <v>1</v>
      </c>
      <c r="FD3325">
        <v>1</v>
      </c>
      <c r="FE3325">
        <v>1</v>
      </c>
      <c r="FF3325">
        <v>1</v>
      </c>
      <c r="FG3325">
        <v>1</v>
      </c>
      <c r="FH3325">
        <v>1</v>
      </c>
      <c r="FI3325">
        <v>1</v>
      </c>
      <c r="FJ3325">
        <v>1</v>
      </c>
      <c r="FK3325">
        <v>1</v>
      </c>
      <c r="FL3325">
        <v>1</v>
      </c>
      <c r="FM3325">
        <v>1</v>
      </c>
      <c r="FN3325">
        <v>1</v>
      </c>
      <c r="FO3325">
        <v>1</v>
      </c>
      <c r="FP3325">
        <v>1</v>
      </c>
      <c r="FQ3325">
        <v>1</v>
      </c>
      <c r="FR3325">
        <v>1</v>
      </c>
      <c r="FS3325">
        <v>1</v>
      </c>
      <c r="FT3325">
        <v>1</v>
      </c>
      <c r="FU3325">
        <v>1</v>
      </c>
      <c r="FV3325">
        <v>1</v>
      </c>
      <c r="FW3325">
        <v>1</v>
      </c>
      <c r="FX3325">
        <v>1</v>
      </c>
      <c r="FY3325">
        <v>1</v>
      </c>
      <c r="FZ3325">
        <v>1</v>
      </c>
      <c r="GA3325">
        <v>1</v>
      </c>
      <c r="GB3325">
        <v>1</v>
      </c>
    </row>
    <row r="3326" spans="2:184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1</v>
      </c>
      <c r="CW3326">
        <v>1</v>
      </c>
      <c r="CX3326">
        <v>1</v>
      </c>
      <c r="CY3326">
        <v>1</v>
      </c>
      <c r="CZ3326">
        <v>1</v>
      </c>
      <c r="DA3326">
        <v>1</v>
      </c>
      <c r="DB3326">
        <v>1</v>
      </c>
      <c r="DC3326">
        <v>1</v>
      </c>
      <c r="DD3326">
        <v>1</v>
      </c>
      <c r="DE3326">
        <v>1</v>
      </c>
      <c r="DF3326">
        <v>1</v>
      </c>
      <c r="DG3326">
        <v>1</v>
      </c>
      <c r="DH3326">
        <v>1</v>
      </c>
      <c r="DI3326">
        <v>1</v>
      </c>
      <c r="DJ3326">
        <v>1</v>
      </c>
      <c r="DK3326">
        <v>1</v>
      </c>
      <c r="DL3326">
        <v>1</v>
      </c>
      <c r="DM3326">
        <v>1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2</v>
      </c>
      <c r="FG3326">
        <v>2</v>
      </c>
      <c r="FH3326">
        <v>2</v>
      </c>
      <c r="FI3326">
        <v>2</v>
      </c>
      <c r="FJ3326">
        <v>2</v>
      </c>
      <c r="FK3326">
        <v>2</v>
      </c>
      <c r="FL3326">
        <v>2</v>
      </c>
      <c r="FM3326">
        <v>2</v>
      </c>
      <c r="FN3326">
        <v>2</v>
      </c>
      <c r="FO3326">
        <v>2</v>
      </c>
      <c r="FP3326">
        <v>2</v>
      </c>
      <c r="FQ3326">
        <v>2</v>
      </c>
      <c r="FR3326">
        <v>2</v>
      </c>
      <c r="FS3326">
        <v>2</v>
      </c>
      <c r="FT3326">
        <v>2</v>
      </c>
      <c r="FU3326">
        <v>2</v>
      </c>
      <c r="FV3326">
        <v>2</v>
      </c>
      <c r="FW3326">
        <v>2</v>
      </c>
      <c r="FX3326">
        <v>2</v>
      </c>
      <c r="FY3326">
        <v>2</v>
      </c>
      <c r="FZ3326">
        <v>2</v>
      </c>
      <c r="GA3326">
        <v>2</v>
      </c>
      <c r="GB3326">
        <v>2</v>
      </c>
    </row>
    <row r="3327" spans="2:184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0</v>
      </c>
      <c r="DK3327">
        <v>0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1</v>
      </c>
      <c r="EP3327">
        <v>1</v>
      </c>
      <c r="EQ3327">
        <v>1</v>
      </c>
      <c r="ER3327">
        <v>1</v>
      </c>
      <c r="ES3327">
        <v>1</v>
      </c>
      <c r="ET3327">
        <v>1</v>
      </c>
      <c r="EU3327">
        <v>1</v>
      </c>
      <c r="EV3327">
        <v>1</v>
      </c>
      <c r="EW3327">
        <v>1</v>
      </c>
      <c r="EX3327">
        <v>1</v>
      </c>
      <c r="EY3327">
        <v>1</v>
      </c>
      <c r="EZ3327">
        <v>1</v>
      </c>
      <c r="FA3327">
        <v>1</v>
      </c>
      <c r="FB3327">
        <v>1</v>
      </c>
      <c r="FC3327">
        <v>1</v>
      </c>
      <c r="FD3327">
        <v>1</v>
      </c>
      <c r="FE3327">
        <v>1</v>
      </c>
      <c r="FF3327">
        <v>1</v>
      </c>
      <c r="FG3327">
        <v>1</v>
      </c>
      <c r="FH3327">
        <v>1</v>
      </c>
      <c r="FI3327">
        <v>1</v>
      </c>
      <c r="FJ3327">
        <v>1</v>
      </c>
      <c r="FK3327">
        <v>1</v>
      </c>
      <c r="FL3327">
        <v>1</v>
      </c>
      <c r="FM3327">
        <v>1</v>
      </c>
      <c r="FN3327">
        <v>1</v>
      </c>
      <c r="FO3327">
        <v>1</v>
      </c>
      <c r="FP3327">
        <v>1</v>
      </c>
      <c r="FQ3327">
        <v>1</v>
      </c>
      <c r="FR3327">
        <v>1</v>
      </c>
      <c r="FS3327">
        <v>1</v>
      </c>
      <c r="FT3327">
        <v>1</v>
      </c>
      <c r="FU3327">
        <v>1</v>
      </c>
      <c r="FV3327">
        <v>1</v>
      </c>
      <c r="FW3327">
        <v>1</v>
      </c>
      <c r="FX3327">
        <v>1</v>
      </c>
      <c r="FY3327">
        <v>1</v>
      </c>
      <c r="FZ3327">
        <v>1</v>
      </c>
      <c r="GA3327">
        <v>1</v>
      </c>
      <c r="GB3327">
        <v>1</v>
      </c>
    </row>
    <row r="3328" spans="2:184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  <c r="FW3328">
        <v>0</v>
      </c>
      <c r="FX3328">
        <v>0</v>
      </c>
      <c r="FY3328">
        <v>0</v>
      </c>
      <c r="FZ3328">
        <v>0</v>
      </c>
      <c r="GA3328">
        <v>0</v>
      </c>
      <c r="GB3328">
        <v>0</v>
      </c>
    </row>
    <row r="3329" spans="2:184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1</v>
      </c>
      <c r="BJ3329">
        <v>1</v>
      </c>
      <c r="BK3329">
        <v>1</v>
      </c>
      <c r="BL3329">
        <v>1</v>
      </c>
      <c r="BM3329">
        <v>1</v>
      </c>
      <c r="BN3329">
        <v>1</v>
      </c>
      <c r="BO3329">
        <v>1</v>
      </c>
      <c r="BP3329">
        <v>2</v>
      </c>
      <c r="BQ3329">
        <v>4</v>
      </c>
      <c r="BR3329">
        <v>5</v>
      </c>
      <c r="BS3329">
        <v>5</v>
      </c>
      <c r="BT3329">
        <v>6</v>
      </c>
      <c r="BU3329">
        <v>6</v>
      </c>
      <c r="BV3329">
        <v>6</v>
      </c>
      <c r="BW3329">
        <v>6</v>
      </c>
      <c r="BX3329">
        <v>7</v>
      </c>
      <c r="BY3329">
        <v>7</v>
      </c>
      <c r="BZ3329">
        <v>8</v>
      </c>
      <c r="CA3329">
        <v>10</v>
      </c>
      <c r="CB3329">
        <v>12</v>
      </c>
      <c r="CC3329">
        <v>14</v>
      </c>
      <c r="CD3329">
        <v>16</v>
      </c>
      <c r="CE3329">
        <v>17</v>
      </c>
      <c r="CF3329">
        <v>19</v>
      </c>
      <c r="CG3329">
        <v>19</v>
      </c>
      <c r="CH3329">
        <v>20</v>
      </c>
      <c r="CI3329">
        <v>20</v>
      </c>
      <c r="CJ3329">
        <v>20</v>
      </c>
      <c r="CK3329">
        <v>23</v>
      </c>
      <c r="CL3329">
        <v>28</v>
      </c>
      <c r="CM3329">
        <v>28</v>
      </c>
      <c r="CN3329">
        <v>30</v>
      </c>
      <c r="CO3329">
        <v>32</v>
      </c>
      <c r="CP3329">
        <v>34</v>
      </c>
      <c r="CQ3329">
        <v>36</v>
      </c>
      <c r="CR3329">
        <v>40</v>
      </c>
      <c r="CS3329">
        <v>44</v>
      </c>
      <c r="CT3329">
        <v>43</v>
      </c>
      <c r="CU3329">
        <v>46</v>
      </c>
      <c r="CV3329">
        <v>46</v>
      </c>
      <c r="CW3329">
        <v>47</v>
      </c>
      <c r="CX3329">
        <v>48</v>
      </c>
      <c r="CY3329">
        <v>49</v>
      </c>
      <c r="CZ3329">
        <v>49</v>
      </c>
      <c r="DA3329">
        <v>50</v>
      </c>
      <c r="DB3329">
        <v>50</v>
      </c>
      <c r="DC3329">
        <v>50</v>
      </c>
      <c r="DD3329">
        <v>50</v>
      </c>
      <c r="DE3329">
        <v>52</v>
      </c>
      <c r="DF3329">
        <v>52</v>
      </c>
      <c r="DG3329">
        <v>54</v>
      </c>
      <c r="DH3329">
        <v>55</v>
      </c>
      <c r="DI3329">
        <v>57</v>
      </c>
      <c r="DJ3329">
        <v>57</v>
      </c>
      <c r="DK3329">
        <v>58</v>
      </c>
      <c r="DL3329">
        <v>59</v>
      </c>
      <c r="DM3329">
        <v>60</v>
      </c>
      <c r="DN3329">
        <v>60</v>
      </c>
      <c r="DO3329">
        <v>61</v>
      </c>
      <c r="DP3329">
        <v>62</v>
      </c>
      <c r="DQ3329">
        <v>62</v>
      </c>
      <c r="DR3329">
        <v>62</v>
      </c>
      <c r="DS3329">
        <v>64</v>
      </c>
      <c r="DT3329">
        <v>68</v>
      </c>
      <c r="DU3329">
        <v>69</v>
      </c>
      <c r="DV3329">
        <v>69</v>
      </c>
      <c r="DW3329">
        <v>69</v>
      </c>
      <c r="DX3329">
        <v>70</v>
      </c>
      <c r="DY3329">
        <v>71</v>
      </c>
      <c r="DZ3329">
        <v>71</v>
      </c>
      <c r="EA3329">
        <v>75</v>
      </c>
      <c r="EB3329">
        <v>78</v>
      </c>
      <c r="EC3329">
        <v>78</v>
      </c>
      <c r="ED3329">
        <v>79</v>
      </c>
      <c r="EE3329">
        <v>79</v>
      </c>
      <c r="EF3329">
        <v>79</v>
      </c>
      <c r="EG3329">
        <v>81</v>
      </c>
      <c r="EH3329">
        <v>82</v>
      </c>
      <c r="EI3329">
        <v>83</v>
      </c>
      <c r="EJ3329">
        <v>84</v>
      </c>
      <c r="EK3329">
        <v>85</v>
      </c>
      <c r="EL3329">
        <v>85</v>
      </c>
      <c r="EM3329">
        <v>85</v>
      </c>
      <c r="EN3329">
        <v>87</v>
      </c>
      <c r="EO3329">
        <v>87</v>
      </c>
      <c r="EP3329">
        <v>87</v>
      </c>
      <c r="EQ3329">
        <v>88</v>
      </c>
      <c r="ER3329">
        <v>88</v>
      </c>
      <c r="ES3329">
        <v>89</v>
      </c>
      <c r="ET3329">
        <v>89</v>
      </c>
      <c r="EU3329">
        <v>89</v>
      </c>
      <c r="EV3329">
        <v>89</v>
      </c>
      <c r="EW3329">
        <v>89</v>
      </c>
      <c r="EX3329">
        <v>89</v>
      </c>
      <c r="EY3329">
        <v>92</v>
      </c>
      <c r="EZ3329">
        <v>93</v>
      </c>
      <c r="FA3329">
        <v>92</v>
      </c>
      <c r="FB3329">
        <v>93</v>
      </c>
      <c r="FC3329">
        <v>96</v>
      </c>
      <c r="FD3329">
        <v>97</v>
      </c>
      <c r="FE3329">
        <v>97</v>
      </c>
      <c r="FF3329">
        <v>97</v>
      </c>
      <c r="FG3329">
        <v>97</v>
      </c>
      <c r="FH3329">
        <v>98</v>
      </c>
      <c r="FI3329">
        <v>101</v>
      </c>
      <c r="FJ3329">
        <v>104</v>
      </c>
      <c r="FK3329">
        <v>104</v>
      </c>
      <c r="FL3329">
        <v>105</v>
      </c>
      <c r="FM3329">
        <v>105</v>
      </c>
      <c r="FN3329">
        <v>107</v>
      </c>
      <c r="FO3329">
        <v>108</v>
      </c>
      <c r="FP3329">
        <v>110</v>
      </c>
      <c r="FQ3329">
        <v>111</v>
      </c>
      <c r="FR3329">
        <v>111</v>
      </c>
      <c r="FS3329">
        <v>111</v>
      </c>
      <c r="FT3329">
        <v>111</v>
      </c>
      <c r="FU3329">
        <v>113</v>
      </c>
      <c r="FV3329">
        <v>110</v>
      </c>
      <c r="FW3329">
        <v>108</v>
      </c>
      <c r="FX3329">
        <v>108</v>
      </c>
      <c r="FY3329">
        <v>108</v>
      </c>
      <c r="FZ3329">
        <v>110</v>
      </c>
      <c r="GA3329">
        <v>110</v>
      </c>
      <c r="GB3329">
        <v>113</v>
      </c>
    </row>
    <row r="3330" spans="2:184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0</v>
      </c>
      <c r="CE3330">
        <v>0</v>
      </c>
      <c r="CF3330">
        <v>0</v>
      </c>
      <c r="CG3330">
        <v>0</v>
      </c>
      <c r="CH3330">
        <v>0</v>
      </c>
      <c r="CI3330">
        <v>0</v>
      </c>
      <c r="CJ3330">
        <v>0</v>
      </c>
      <c r="CK3330">
        <v>0</v>
      </c>
      <c r="CL3330">
        <v>0</v>
      </c>
      <c r="CM3330">
        <v>0</v>
      </c>
      <c r="CN3330">
        <v>0</v>
      </c>
      <c r="CO3330">
        <v>0</v>
      </c>
      <c r="CP3330">
        <v>0</v>
      </c>
      <c r="CQ3330">
        <v>0</v>
      </c>
      <c r="CR3330">
        <v>0</v>
      </c>
      <c r="CS3330">
        <v>0</v>
      </c>
      <c r="CT3330">
        <v>0</v>
      </c>
      <c r="CU3330">
        <v>0</v>
      </c>
      <c r="CV3330">
        <v>0</v>
      </c>
      <c r="CW3330">
        <v>0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0</v>
      </c>
      <c r="DD3330">
        <v>0</v>
      </c>
      <c r="DE3330">
        <v>0</v>
      </c>
      <c r="DF3330">
        <v>0</v>
      </c>
      <c r="DG3330">
        <v>0</v>
      </c>
      <c r="DH3330">
        <v>0</v>
      </c>
      <c r="DI3330">
        <v>0</v>
      </c>
      <c r="DJ3330">
        <v>0</v>
      </c>
      <c r="DK3330">
        <v>0</v>
      </c>
      <c r="DL3330">
        <v>0</v>
      </c>
      <c r="DM3330">
        <v>0</v>
      </c>
      <c r="DN3330">
        <v>0</v>
      </c>
      <c r="DO3330">
        <v>0</v>
      </c>
      <c r="DP3330">
        <v>0</v>
      </c>
      <c r="DQ3330">
        <v>0</v>
      </c>
      <c r="DR3330">
        <v>0</v>
      </c>
      <c r="DS3330">
        <v>0</v>
      </c>
      <c r="DT3330">
        <v>0</v>
      </c>
      <c r="DU3330">
        <v>0</v>
      </c>
      <c r="DV3330">
        <v>0</v>
      </c>
      <c r="DW3330">
        <v>0</v>
      </c>
      <c r="DX3330">
        <v>0</v>
      </c>
      <c r="DY3330">
        <v>0</v>
      </c>
      <c r="DZ3330">
        <v>0</v>
      </c>
      <c r="EA3330">
        <v>0</v>
      </c>
      <c r="EB3330">
        <v>0</v>
      </c>
      <c r="EC3330">
        <v>0</v>
      </c>
      <c r="ED3330">
        <v>0</v>
      </c>
      <c r="EE3330">
        <v>0</v>
      </c>
      <c r="EF3330">
        <v>0</v>
      </c>
      <c r="EG3330">
        <v>0</v>
      </c>
      <c r="EH3330">
        <v>0</v>
      </c>
      <c r="EI3330">
        <v>0</v>
      </c>
      <c r="EJ3330">
        <v>0</v>
      </c>
      <c r="EK3330">
        <v>0</v>
      </c>
      <c r="EL3330">
        <v>0</v>
      </c>
      <c r="EM3330">
        <v>0</v>
      </c>
      <c r="EN3330">
        <v>0</v>
      </c>
      <c r="EO3330">
        <v>0</v>
      </c>
      <c r="EP3330">
        <v>0</v>
      </c>
      <c r="EQ3330">
        <v>0</v>
      </c>
      <c r="ER3330">
        <v>0</v>
      </c>
      <c r="ES3330">
        <v>0</v>
      </c>
      <c r="ET3330">
        <v>0</v>
      </c>
      <c r="EU3330">
        <v>0</v>
      </c>
      <c r="EV3330">
        <v>0</v>
      </c>
      <c r="EW3330">
        <v>0</v>
      </c>
      <c r="EX3330">
        <v>0</v>
      </c>
      <c r="EY3330">
        <v>0</v>
      </c>
      <c r="EZ3330">
        <v>0</v>
      </c>
      <c r="FA3330">
        <v>0</v>
      </c>
      <c r="FB3330">
        <v>0</v>
      </c>
      <c r="FC3330">
        <v>0</v>
      </c>
      <c r="FD3330">
        <v>0</v>
      </c>
      <c r="FE3330">
        <v>0</v>
      </c>
      <c r="FF3330">
        <v>0</v>
      </c>
      <c r="FG3330">
        <v>0</v>
      </c>
      <c r="FH3330">
        <v>0</v>
      </c>
      <c r="FI3330">
        <v>0</v>
      </c>
      <c r="FJ3330">
        <v>0</v>
      </c>
      <c r="FK3330">
        <v>0</v>
      </c>
      <c r="FL3330">
        <v>0</v>
      </c>
      <c r="FM3330">
        <v>0</v>
      </c>
      <c r="FN3330">
        <v>0</v>
      </c>
      <c r="FO3330">
        <v>0</v>
      </c>
      <c r="FP3330">
        <v>0</v>
      </c>
      <c r="FQ3330">
        <v>0</v>
      </c>
      <c r="FR3330">
        <v>0</v>
      </c>
      <c r="FS3330">
        <v>0</v>
      </c>
      <c r="FT3330">
        <v>0</v>
      </c>
      <c r="FU3330">
        <v>0</v>
      </c>
      <c r="FV3330">
        <v>0</v>
      </c>
      <c r="FW3330">
        <v>0</v>
      </c>
      <c r="FX3330">
        <v>0</v>
      </c>
      <c r="FY3330">
        <v>0</v>
      </c>
      <c r="FZ3330">
        <v>0</v>
      </c>
      <c r="GA3330">
        <v>0</v>
      </c>
      <c r="GB3330">
        <v>0</v>
      </c>
    </row>
    <row r="3331" spans="2:184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1</v>
      </c>
      <c r="BP3331">
        <v>1</v>
      </c>
      <c r="BQ3331">
        <v>1</v>
      </c>
      <c r="BR3331">
        <v>1</v>
      </c>
      <c r="BS3331">
        <v>1</v>
      </c>
      <c r="BT3331">
        <v>3</v>
      </c>
      <c r="BU3331">
        <v>3</v>
      </c>
      <c r="BV3331">
        <v>3</v>
      </c>
      <c r="BW3331">
        <v>3</v>
      </c>
      <c r="BX3331">
        <v>4</v>
      </c>
      <c r="BY3331">
        <v>4</v>
      </c>
      <c r="BZ3331">
        <v>4</v>
      </c>
      <c r="CA3331">
        <v>4</v>
      </c>
      <c r="CB3331">
        <v>4</v>
      </c>
      <c r="CC3331">
        <v>4</v>
      </c>
      <c r="CD3331">
        <v>5</v>
      </c>
      <c r="CE3331">
        <v>5</v>
      </c>
      <c r="CF3331">
        <v>5</v>
      </c>
      <c r="CG3331">
        <v>6</v>
      </c>
      <c r="CH3331">
        <v>6</v>
      </c>
      <c r="CI3331">
        <v>6</v>
      </c>
      <c r="CJ3331">
        <v>6</v>
      </c>
      <c r="CK3331">
        <v>6</v>
      </c>
      <c r="CL3331">
        <v>6</v>
      </c>
      <c r="CM3331">
        <v>6</v>
      </c>
      <c r="CN3331">
        <v>6</v>
      </c>
      <c r="CO3331">
        <v>7</v>
      </c>
      <c r="CP3331">
        <v>8</v>
      </c>
      <c r="CQ3331">
        <v>8</v>
      </c>
      <c r="CR3331">
        <v>9</v>
      </c>
      <c r="CS3331">
        <v>10</v>
      </c>
      <c r="CT3331">
        <v>10</v>
      </c>
      <c r="CU3331">
        <v>10</v>
      </c>
      <c r="CV3331">
        <v>11</v>
      </c>
      <c r="CW3331">
        <v>11</v>
      </c>
      <c r="CX3331">
        <v>12</v>
      </c>
      <c r="CY3331">
        <v>12</v>
      </c>
      <c r="CZ3331">
        <v>13</v>
      </c>
      <c r="DA3331">
        <v>13</v>
      </c>
      <c r="DB3331">
        <v>13</v>
      </c>
      <c r="DC3331">
        <v>13</v>
      </c>
      <c r="DD3331">
        <v>13</v>
      </c>
      <c r="DE3331">
        <v>13</v>
      </c>
      <c r="DF3331">
        <v>13</v>
      </c>
      <c r="DG3331">
        <v>13</v>
      </c>
      <c r="DH3331">
        <v>13</v>
      </c>
      <c r="DI3331">
        <v>14</v>
      </c>
      <c r="DJ3331">
        <v>14</v>
      </c>
      <c r="DK3331">
        <v>14</v>
      </c>
      <c r="DL3331">
        <v>14</v>
      </c>
      <c r="DM3331">
        <v>14</v>
      </c>
      <c r="DN3331">
        <v>14</v>
      </c>
      <c r="DO3331">
        <v>14</v>
      </c>
      <c r="DP3331">
        <v>14</v>
      </c>
      <c r="DQ3331">
        <v>14</v>
      </c>
      <c r="DR3331">
        <v>14</v>
      </c>
      <c r="DS3331">
        <v>15</v>
      </c>
      <c r="DT3331">
        <v>15</v>
      </c>
      <c r="DU3331">
        <v>15</v>
      </c>
      <c r="DV3331">
        <v>15</v>
      </c>
      <c r="DW3331">
        <v>15</v>
      </c>
      <c r="DX3331">
        <v>15</v>
      </c>
      <c r="DY3331">
        <v>15</v>
      </c>
      <c r="DZ3331">
        <v>15</v>
      </c>
      <c r="EA3331">
        <v>15</v>
      </c>
      <c r="EB3331">
        <v>15</v>
      </c>
      <c r="EC3331">
        <v>15</v>
      </c>
      <c r="ED3331">
        <v>15</v>
      </c>
      <c r="EE3331">
        <v>15</v>
      </c>
      <c r="EF3331">
        <v>15</v>
      </c>
      <c r="EG3331">
        <v>15</v>
      </c>
      <c r="EH3331">
        <v>15</v>
      </c>
      <c r="EI3331">
        <v>15</v>
      </c>
      <c r="EJ3331">
        <v>15</v>
      </c>
      <c r="EK3331">
        <v>15</v>
      </c>
      <c r="EL3331">
        <v>15</v>
      </c>
      <c r="EM3331">
        <v>15</v>
      </c>
      <c r="EN3331">
        <v>15</v>
      </c>
      <c r="EO3331">
        <v>15</v>
      </c>
      <c r="EP3331">
        <v>15</v>
      </c>
      <c r="EQ3331">
        <v>15</v>
      </c>
      <c r="ER3331">
        <v>15</v>
      </c>
      <c r="ES3331">
        <v>15</v>
      </c>
      <c r="ET3331">
        <v>15</v>
      </c>
      <c r="EU3331">
        <v>15</v>
      </c>
      <c r="EV3331">
        <v>15</v>
      </c>
      <c r="EW3331">
        <v>15</v>
      </c>
      <c r="EX3331">
        <v>15</v>
      </c>
      <c r="EY3331">
        <v>15</v>
      </c>
      <c r="EZ3331">
        <v>15</v>
      </c>
      <c r="FA3331">
        <v>15</v>
      </c>
      <c r="FB3331">
        <v>15</v>
      </c>
      <c r="FC3331">
        <v>15</v>
      </c>
      <c r="FD3331">
        <v>15</v>
      </c>
      <c r="FE3331">
        <v>15</v>
      </c>
      <c r="FF3331">
        <v>15</v>
      </c>
      <c r="FG3331">
        <v>15</v>
      </c>
      <c r="FH3331">
        <v>15</v>
      </c>
      <c r="FI3331">
        <v>15</v>
      </c>
      <c r="FJ3331">
        <v>15</v>
      </c>
      <c r="FK3331">
        <v>15</v>
      </c>
      <c r="FL3331">
        <v>15</v>
      </c>
      <c r="FM3331">
        <v>15</v>
      </c>
      <c r="FN3331">
        <v>15</v>
      </c>
      <c r="FO3331">
        <v>15</v>
      </c>
      <c r="FP3331">
        <v>16</v>
      </c>
      <c r="FQ3331">
        <v>16</v>
      </c>
      <c r="FR3331">
        <v>16</v>
      </c>
      <c r="FS3331">
        <v>16</v>
      </c>
      <c r="FT3331">
        <v>16</v>
      </c>
      <c r="FU3331">
        <v>16</v>
      </c>
      <c r="FV3331">
        <v>16</v>
      </c>
      <c r="FW3331">
        <v>17</v>
      </c>
      <c r="FX3331">
        <v>17</v>
      </c>
      <c r="FY3331">
        <v>17</v>
      </c>
      <c r="FZ3331">
        <v>16</v>
      </c>
      <c r="GA3331">
        <v>16</v>
      </c>
      <c r="GB3331">
        <v>16</v>
      </c>
    </row>
    <row r="3332" spans="2:184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0</v>
      </c>
      <c r="CK3332">
        <v>0</v>
      </c>
      <c r="CL3332">
        <v>0</v>
      </c>
      <c r="CM3332">
        <v>0</v>
      </c>
      <c r="CN3332">
        <v>0</v>
      </c>
      <c r="CO3332">
        <v>0</v>
      </c>
      <c r="CP3332">
        <v>0</v>
      </c>
      <c r="CQ3332">
        <v>0</v>
      </c>
      <c r="CR3332">
        <v>0</v>
      </c>
      <c r="CS3332">
        <v>0</v>
      </c>
      <c r="CT3332">
        <v>0</v>
      </c>
      <c r="CU3332">
        <v>0</v>
      </c>
      <c r="CV3332">
        <v>0</v>
      </c>
      <c r="CW3332">
        <v>0</v>
      </c>
      <c r="CX3332">
        <v>0</v>
      </c>
      <c r="CY3332">
        <v>0</v>
      </c>
      <c r="CZ3332">
        <v>0</v>
      </c>
      <c r="DA3332">
        <v>0</v>
      </c>
      <c r="DB3332">
        <v>0</v>
      </c>
      <c r="DC3332">
        <v>0</v>
      </c>
      <c r="DD3332">
        <v>0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0</v>
      </c>
      <c r="DM3332">
        <v>0</v>
      </c>
      <c r="DN3332">
        <v>0</v>
      </c>
      <c r="DO3332">
        <v>0</v>
      </c>
      <c r="DP3332">
        <v>0</v>
      </c>
      <c r="DQ3332">
        <v>0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0</v>
      </c>
      <c r="DY3332">
        <v>0</v>
      </c>
      <c r="DZ3332">
        <v>0</v>
      </c>
      <c r="EA3332">
        <v>0</v>
      </c>
      <c r="EB3332">
        <v>0</v>
      </c>
      <c r="EC3332">
        <v>0</v>
      </c>
      <c r="ED3332">
        <v>0</v>
      </c>
      <c r="EE3332">
        <v>0</v>
      </c>
      <c r="EF3332">
        <v>0</v>
      </c>
      <c r="EG3332">
        <v>0</v>
      </c>
      <c r="EH3332">
        <v>0</v>
      </c>
      <c r="EI3332">
        <v>0</v>
      </c>
      <c r="EJ3332">
        <v>0</v>
      </c>
      <c r="EK3332">
        <v>0</v>
      </c>
      <c r="EL3332">
        <v>0</v>
      </c>
      <c r="EM3332">
        <v>0</v>
      </c>
      <c r="EN3332">
        <v>0</v>
      </c>
      <c r="EO3332">
        <v>0</v>
      </c>
      <c r="EP3332">
        <v>0</v>
      </c>
      <c r="EQ3332">
        <v>0</v>
      </c>
      <c r="ER3332">
        <v>0</v>
      </c>
      <c r="ES3332">
        <v>0</v>
      </c>
      <c r="ET3332">
        <v>0</v>
      </c>
      <c r="EU3332">
        <v>0</v>
      </c>
      <c r="EV3332">
        <v>0</v>
      </c>
      <c r="EW3332">
        <v>0</v>
      </c>
      <c r="EX3332">
        <v>0</v>
      </c>
      <c r="EY3332">
        <v>0</v>
      </c>
      <c r="EZ3332">
        <v>0</v>
      </c>
      <c r="FA3332">
        <v>0</v>
      </c>
      <c r="FB3332">
        <v>0</v>
      </c>
      <c r="FC3332">
        <v>0</v>
      </c>
      <c r="FD3332">
        <v>0</v>
      </c>
      <c r="FE3332">
        <v>0</v>
      </c>
      <c r="FF3332">
        <v>0</v>
      </c>
      <c r="FG3332">
        <v>0</v>
      </c>
      <c r="FH3332">
        <v>0</v>
      </c>
      <c r="FI3332">
        <v>0</v>
      </c>
      <c r="FJ3332">
        <v>0</v>
      </c>
      <c r="FK3332">
        <v>0</v>
      </c>
      <c r="FL3332">
        <v>0</v>
      </c>
      <c r="FM3332">
        <v>0</v>
      </c>
      <c r="FN3332">
        <v>0</v>
      </c>
      <c r="FO3332">
        <v>0</v>
      </c>
      <c r="FP3332">
        <v>0</v>
      </c>
      <c r="FQ3332">
        <v>0</v>
      </c>
      <c r="FR3332">
        <v>0</v>
      </c>
      <c r="FS3332">
        <v>0</v>
      </c>
      <c r="FT3332">
        <v>0</v>
      </c>
      <c r="FU3332">
        <v>0</v>
      </c>
      <c r="FV3332">
        <v>0</v>
      </c>
      <c r="FW3332">
        <v>0</v>
      </c>
      <c r="FX3332">
        <v>0</v>
      </c>
      <c r="FY3332">
        <v>0</v>
      </c>
      <c r="FZ3332">
        <v>0</v>
      </c>
      <c r="GA3332">
        <v>0</v>
      </c>
      <c r="GB3332">
        <v>0</v>
      </c>
    </row>
    <row r="3333" spans="2:184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1</v>
      </c>
      <c r="AT3333">
        <v>1</v>
      </c>
      <c r="AU3333">
        <v>1</v>
      </c>
      <c r="AV3333">
        <v>1</v>
      </c>
      <c r="AW3333">
        <v>1</v>
      </c>
      <c r="AX3333">
        <v>1</v>
      </c>
      <c r="AY3333">
        <v>1</v>
      </c>
      <c r="AZ3333">
        <v>1</v>
      </c>
      <c r="BA3333">
        <v>1</v>
      </c>
      <c r="BB3333">
        <v>1</v>
      </c>
      <c r="BC3333">
        <v>3</v>
      </c>
      <c r="BD3333">
        <v>4</v>
      </c>
      <c r="BE3333">
        <v>4</v>
      </c>
      <c r="BF3333">
        <v>4</v>
      </c>
      <c r="BG3333">
        <v>4</v>
      </c>
      <c r="BH3333">
        <v>6</v>
      </c>
      <c r="BI3333">
        <v>6</v>
      </c>
      <c r="BJ3333">
        <v>7</v>
      </c>
      <c r="BK3333">
        <v>8</v>
      </c>
      <c r="BL3333">
        <v>10</v>
      </c>
      <c r="BM3333">
        <v>10</v>
      </c>
      <c r="BN3333">
        <v>11</v>
      </c>
      <c r="BO3333">
        <v>16</v>
      </c>
      <c r="BP3333">
        <v>16</v>
      </c>
      <c r="BQ3333">
        <v>18</v>
      </c>
      <c r="BR3333">
        <v>23</v>
      </c>
      <c r="BS3333">
        <v>23</v>
      </c>
      <c r="BT3333">
        <v>23</v>
      </c>
      <c r="BU3333">
        <v>23</v>
      </c>
      <c r="BV3333">
        <v>33</v>
      </c>
      <c r="BW3333">
        <v>40</v>
      </c>
      <c r="BX3333">
        <v>41</v>
      </c>
      <c r="BY3333">
        <v>42</v>
      </c>
      <c r="BZ3333">
        <v>45</v>
      </c>
      <c r="CA3333">
        <v>48</v>
      </c>
      <c r="CB3333">
        <v>58</v>
      </c>
      <c r="CC3333">
        <v>61</v>
      </c>
      <c r="CD3333">
        <v>63</v>
      </c>
      <c r="CE3333">
        <v>64</v>
      </c>
      <c r="CF3333">
        <v>64</v>
      </c>
      <c r="CG3333">
        <v>68</v>
      </c>
      <c r="CH3333">
        <v>69</v>
      </c>
      <c r="CI3333">
        <v>73</v>
      </c>
      <c r="CJ3333">
        <v>77</v>
      </c>
      <c r="CK3333">
        <v>80</v>
      </c>
      <c r="CL3333">
        <v>86</v>
      </c>
      <c r="CM3333">
        <v>88</v>
      </c>
      <c r="CN3333">
        <v>91</v>
      </c>
      <c r="CO3333">
        <v>93</v>
      </c>
      <c r="CP3333">
        <v>97</v>
      </c>
      <c r="CQ3333">
        <v>98</v>
      </c>
      <c r="CR3333">
        <v>98</v>
      </c>
      <c r="CS3333">
        <v>101</v>
      </c>
      <c r="CT3333">
        <v>102</v>
      </c>
      <c r="CU3333">
        <v>102</v>
      </c>
      <c r="CV3333">
        <v>104</v>
      </c>
      <c r="CW3333">
        <v>106</v>
      </c>
      <c r="CX3333">
        <v>108</v>
      </c>
      <c r="CY3333">
        <v>108</v>
      </c>
      <c r="CZ3333">
        <v>108</v>
      </c>
      <c r="DA3333">
        <v>109</v>
      </c>
      <c r="DB3333">
        <v>109</v>
      </c>
      <c r="DC3333">
        <v>109</v>
      </c>
      <c r="DD3333">
        <v>111</v>
      </c>
      <c r="DE3333">
        <v>112</v>
      </c>
      <c r="DF3333">
        <v>112</v>
      </c>
      <c r="DG3333">
        <v>114</v>
      </c>
      <c r="DH3333">
        <v>115</v>
      </c>
      <c r="DI3333">
        <v>117</v>
      </c>
      <c r="DJ3333">
        <v>117</v>
      </c>
      <c r="DK3333">
        <v>118</v>
      </c>
      <c r="DL3333">
        <v>121</v>
      </c>
      <c r="DM3333">
        <v>121</v>
      </c>
      <c r="DN3333">
        <v>122</v>
      </c>
      <c r="DO3333">
        <v>125</v>
      </c>
      <c r="DP3333">
        <v>125</v>
      </c>
      <c r="DQ3333">
        <v>125</v>
      </c>
      <c r="DR3333">
        <v>125</v>
      </c>
      <c r="DS3333">
        <v>132</v>
      </c>
      <c r="DT3333">
        <v>132</v>
      </c>
      <c r="DU3333">
        <v>133</v>
      </c>
      <c r="DV3333">
        <v>135</v>
      </c>
      <c r="DW3333">
        <v>135</v>
      </c>
      <c r="DX3333">
        <v>135</v>
      </c>
      <c r="DY3333">
        <v>136</v>
      </c>
      <c r="DZ3333">
        <v>142</v>
      </c>
      <c r="EA3333">
        <v>145</v>
      </c>
      <c r="EB3333">
        <v>147</v>
      </c>
      <c r="EC3333">
        <v>147</v>
      </c>
      <c r="ED3333">
        <v>148</v>
      </c>
      <c r="EE3333">
        <v>148</v>
      </c>
      <c r="EF3333">
        <v>149</v>
      </c>
      <c r="EG3333">
        <v>149</v>
      </c>
      <c r="EH3333">
        <v>150</v>
      </c>
      <c r="EI3333">
        <v>150</v>
      </c>
      <c r="EJ3333">
        <v>152</v>
      </c>
      <c r="EK3333">
        <v>152</v>
      </c>
      <c r="EL3333">
        <v>152</v>
      </c>
      <c r="EM3333">
        <v>153</v>
      </c>
      <c r="EN3333">
        <v>155</v>
      </c>
      <c r="EO3333">
        <v>155</v>
      </c>
      <c r="EP3333">
        <v>156</v>
      </c>
      <c r="EQ3333">
        <v>156</v>
      </c>
      <c r="ER3333">
        <v>156</v>
      </c>
      <c r="ES3333">
        <v>156</v>
      </c>
      <c r="ET3333">
        <v>156</v>
      </c>
      <c r="EU3333">
        <v>158</v>
      </c>
      <c r="EV3333">
        <v>159</v>
      </c>
      <c r="EW3333">
        <v>160</v>
      </c>
      <c r="EX3333">
        <v>162</v>
      </c>
      <c r="EY3333">
        <v>163</v>
      </c>
      <c r="EZ3333">
        <v>163</v>
      </c>
      <c r="FA3333">
        <v>164</v>
      </c>
      <c r="FB3333">
        <v>164</v>
      </c>
      <c r="FC3333">
        <v>165</v>
      </c>
      <c r="FD3333">
        <v>165</v>
      </c>
      <c r="FE3333">
        <v>167</v>
      </c>
      <c r="FF3333">
        <v>168</v>
      </c>
      <c r="FG3333">
        <v>168</v>
      </c>
      <c r="FH3333">
        <v>170</v>
      </c>
      <c r="FI3333">
        <v>171</v>
      </c>
      <c r="FJ3333">
        <v>171</v>
      </c>
      <c r="FK3333">
        <v>171</v>
      </c>
      <c r="FL3333">
        <v>173</v>
      </c>
      <c r="FM3333">
        <v>173</v>
      </c>
      <c r="FN3333">
        <v>175</v>
      </c>
      <c r="FO3333">
        <v>176</v>
      </c>
      <c r="FP3333">
        <v>176</v>
      </c>
      <c r="FQ3333">
        <v>178</v>
      </c>
      <c r="FR3333">
        <v>178</v>
      </c>
      <c r="FS3333">
        <v>179</v>
      </c>
      <c r="FT3333">
        <v>179</v>
      </c>
      <c r="FU3333">
        <v>179</v>
      </c>
      <c r="FV3333">
        <v>176</v>
      </c>
      <c r="FW3333">
        <v>177</v>
      </c>
      <c r="FX3333">
        <v>179</v>
      </c>
      <c r="FY3333">
        <v>179</v>
      </c>
      <c r="FZ3333">
        <v>181</v>
      </c>
      <c r="GA3333">
        <v>182</v>
      </c>
      <c r="GB3333">
        <v>181</v>
      </c>
    </row>
    <row r="3334" spans="2:184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2</v>
      </c>
      <c r="BT3334">
        <v>2</v>
      </c>
      <c r="BU3334">
        <v>4</v>
      </c>
      <c r="BV3334">
        <v>4</v>
      </c>
      <c r="BW3334">
        <v>5</v>
      </c>
      <c r="BX3334">
        <v>5</v>
      </c>
      <c r="BY3334">
        <v>7</v>
      </c>
      <c r="BZ3334">
        <v>10</v>
      </c>
      <c r="CA3334">
        <v>11</v>
      </c>
      <c r="CB3334">
        <v>12</v>
      </c>
      <c r="CC3334">
        <v>12</v>
      </c>
      <c r="CD3334">
        <v>13</v>
      </c>
      <c r="CE3334">
        <v>14</v>
      </c>
      <c r="CF3334">
        <v>17</v>
      </c>
      <c r="CG3334">
        <v>14</v>
      </c>
      <c r="CH3334">
        <v>14</v>
      </c>
      <c r="CI3334">
        <v>15</v>
      </c>
      <c r="CJ3334">
        <v>15</v>
      </c>
      <c r="CK3334">
        <v>17</v>
      </c>
      <c r="CL3334">
        <v>17</v>
      </c>
      <c r="CM3334">
        <v>17</v>
      </c>
      <c r="CN3334">
        <v>17</v>
      </c>
      <c r="CO3334">
        <v>17</v>
      </c>
      <c r="CP3334">
        <v>17</v>
      </c>
      <c r="CQ3334">
        <v>19</v>
      </c>
      <c r="CR3334">
        <v>19</v>
      </c>
      <c r="CS3334">
        <v>19</v>
      </c>
      <c r="CT3334">
        <v>19</v>
      </c>
      <c r="CU3334">
        <v>19</v>
      </c>
      <c r="CV3334">
        <v>19</v>
      </c>
      <c r="CW3334">
        <v>20</v>
      </c>
      <c r="CX3334">
        <v>20</v>
      </c>
      <c r="CY3334">
        <v>20</v>
      </c>
      <c r="CZ3334">
        <v>21</v>
      </c>
      <c r="DA3334">
        <v>22</v>
      </c>
      <c r="DB3334">
        <v>22</v>
      </c>
      <c r="DC3334">
        <v>22</v>
      </c>
      <c r="DD3334">
        <v>22</v>
      </c>
      <c r="DE3334">
        <v>23</v>
      </c>
      <c r="DF3334">
        <v>24</v>
      </c>
      <c r="DG3334">
        <v>26</v>
      </c>
      <c r="DH3334">
        <v>27</v>
      </c>
      <c r="DI3334">
        <v>28</v>
      </c>
      <c r="DJ3334">
        <v>28</v>
      </c>
      <c r="DK3334">
        <v>29</v>
      </c>
      <c r="DL3334">
        <v>29</v>
      </c>
      <c r="DM3334">
        <v>29</v>
      </c>
      <c r="DN3334">
        <v>29</v>
      </c>
      <c r="DO3334">
        <v>30</v>
      </c>
      <c r="DP3334">
        <v>30</v>
      </c>
      <c r="DQ3334">
        <v>30</v>
      </c>
      <c r="DR3334">
        <v>30</v>
      </c>
      <c r="DS3334">
        <v>31</v>
      </c>
      <c r="DT3334">
        <v>31</v>
      </c>
      <c r="DU3334">
        <v>31</v>
      </c>
      <c r="DV3334">
        <v>31</v>
      </c>
      <c r="DW3334">
        <v>31</v>
      </c>
      <c r="DX3334">
        <v>31</v>
      </c>
      <c r="DY3334">
        <v>31</v>
      </c>
      <c r="DZ3334">
        <v>31</v>
      </c>
      <c r="EA3334">
        <v>31</v>
      </c>
      <c r="EB3334">
        <v>31</v>
      </c>
      <c r="EC3334">
        <v>32</v>
      </c>
      <c r="ED3334">
        <v>32</v>
      </c>
      <c r="EE3334">
        <v>32</v>
      </c>
      <c r="EF3334">
        <v>33</v>
      </c>
      <c r="EG3334">
        <v>34</v>
      </c>
      <c r="EH3334">
        <v>34</v>
      </c>
      <c r="EI3334">
        <v>34</v>
      </c>
      <c r="EJ3334">
        <v>35</v>
      </c>
      <c r="EK3334">
        <v>35</v>
      </c>
      <c r="EL3334">
        <v>35</v>
      </c>
      <c r="EM3334">
        <v>35</v>
      </c>
      <c r="EN3334">
        <v>37</v>
      </c>
      <c r="EO3334">
        <v>37</v>
      </c>
      <c r="EP3334">
        <v>37</v>
      </c>
      <c r="EQ3334">
        <v>37</v>
      </c>
      <c r="ER3334">
        <v>37</v>
      </c>
      <c r="ES3334">
        <v>37</v>
      </c>
      <c r="ET3334">
        <v>37</v>
      </c>
      <c r="EU3334">
        <v>37</v>
      </c>
      <c r="EV3334">
        <v>37</v>
      </c>
      <c r="EW3334">
        <v>37</v>
      </c>
      <c r="EX3334">
        <v>37</v>
      </c>
      <c r="EY3334">
        <v>38</v>
      </c>
      <c r="EZ3334">
        <v>38</v>
      </c>
      <c r="FA3334">
        <v>39</v>
      </c>
      <c r="FB3334">
        <v>38</v>
      </c>
      <c r="FC3334">
        <v>38</v>
      </c>
      <c r="FD3334">
        <v>38</v>
      </c>
      <c r="FE3334">
        <v>39</v>
      </c>
      <c r="FF3334">
        <v>39</v>
      </c>
      <c r="FG3334">
        <v>39</v>
      </c>
      <c r="FH3334">
        <v>39</v>
      </c>
      <c r="FI3334">
        <v>40</v>
      </c>
      <c r="FJ3334">
        <v>41</v>
      </c>
      <c r="FK3334">
        <v>41</v>
      </c>
      <c r="FL3334">
        <v>41</v>
      </c>
      <c r="FM3334">
        <v>41</v>
      </c>
      <c r="FN3334">
        <v>41</v>
      </c>
      <c r="FO3334">
        <v>41</v>
      </c>
      <c r="FP3334">
        <v>42</v>
      </c>
      <c r="FQ3334">
        <v>42</v>
      </c>
      <c r="FR3334">
        <v>43</v>
      </c>
      <c r="FS3334">
        <v>43</v>
      </c>
      <c r="FT3334">
        <v>43</v>
      </c>
      <c r="FU3334">
        <v>43</v>
      </c>
      <c r="FV3334">
        <v>41</v>
      </c>
      <c r="FW3334">
        <v>41</v>
      </c>
      <c r="FX3334">
        <v>42</v>
      </c>
      <c r="FY3334">
        <v>43</v>
      </c>
      <c r="FZ3334">
        <v>44</v>
      </c>
      <c r="GA3334">
        <v>44</v>
      </c>
      <c r="GB3334">
        <v>44</v>
      </c>
    </row>
    <row r="3335" spans="2:184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1</v>
      </c>
      <c r="CK3335">
        <v>1</v>
      </c>
      <c r="CL3335">
        <v>1</v>
      </c>
      <c r="CM3335">
        <v>1</v>
      </c>
      <c r="CN3335">
        <v>1</v>
      </c>
      <c r="CO3335">
        <v>1</v>
      </c>
      <c r="CP3335">
        <v>1</v>
      </c>
      <c r="CQ3335">
        <v>1</v>
      </c>
      <c r="CR3335">
        <v>1</v>
      </c>
      <c r="CS3335">
        <v>1</v>
      </c>
      <c r="CT3335">
        <v>1</v>
      </c>
      <c r="CU3335">
        <v>1</v>
      </c>
      <c r="CV3335">
        <v>1</v>
      </c>
      <c r="CW3335">
        <v>1</v>
      </c>
      <c r="CX3335">
        <v>1</v>
      </c>
      <c r="CY3335">
        <v>1</v>
      </c>
      <c r="CZ3335">
        <v>1</v>
      </c>
      <c r="DA3335">
        <v>1</v>
      </c>
      <c r="DB3335">
        <v>1</v>
      </c>
      <c r="DC3335">
        <v>1</v>
      </c>
      <c r="DD3335">
        <v>1</v>
      </c>
      <c r="DE3335">
        <v>1</v>
      </c>
      <c r="DF3335">
        <v>1</v>
      </c>
      <c r="DG3335">
        <v>1</v>
      </c>
      <c r="DH3335">
        <v>1</v>
      </c>
      <c r="DI3335">
        <v>1</v>
      </c>
      <c r="DJ3335">
        <v>1</v>
      </c>
      <c r="DK3335">
        <v>1</v>
      </c>
      <c r="DL3335">
        <v>1</v>
      </c>
      <c r="DM3335">
        <v>1</v>
      </c>
      <c r="DN3335">
        <v>1</v>
      </c>
      <c r="DO3335">
        <v>1</v>
      </c>
      <c r="DP3335">
        <v>1</v>
      </c>
      <c r="DQ3335">
        <v>1</v>
      </c>
      <c r="DR3335">
        <v>1</v>
      </c>
      <c r="DS3335">
        <v>1</v>
      </c>
      <c r="DT3335">
        <v>1</v>
      </c>
      <c r="DU3335">
        <v>1</v>
      </c>
      <c r="DV3335">
        <v>1</v>
      </c>
      <c r="DW3335">
        <v>1</v>
      </c>
      <c r="DX3335">
        <v>1</v>
      </c>
      <c r="DY3335">
        <v>1</v>
      </c>
      <c r="DZ3335">
        <v>1</v>
      </c>
      <c r="EA3335">
        <v>1</v>
      </c>
      <c r="EB3335">
        <v>1</v>
      </c>
      <c r="EC3335">
        <v>1</v>
      </c>
      <c r="ED3335">
        <v>1</v>
      </c>
      <c r="EE3335">
        <v>1</v>
      </c>
      <c r="EF3335">
        <v>1</v>
      </c>
      <c r="EG3335">
        <v>1</v>
      </c>
      <c r="EH3335">
        <v>1</v>
      </c>
      <c r="EI3335">
        <v>1</v>
      </c>
      <c r="EJ3335">
        <v>1</v>
      </c>
      <c r="EK3335">
        <v>1</v>
      </c>
      <c r="EL3335">
        <v>1</v>
      </c>
      <c r="EM3335">
        <v>1</v>
      </c>
      <c r="EN3335">
        <v>1</v>
      </c>
      <c r="EO3335">
        <v>1</v>
      </c>
      <c r="EP3335">
        <v>1</v>
      </c>
      <c r="EQ3335">
        <v>1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>
        <v>1</v>
      </c>
      <c r="EZ3335">
        <v>1</v>
      </c>
      <c r="FA3335">
        <v>1</v>
      </c>
      <c r="FB3335">
        <v>1</v>
      </c>
      <c r="FC3335">
        <v>1</v>
      </c>
      <c r="FD3335">
        <v>1</v>
      </c>
      <c r="FE3335">
        <v>1</v>
      </c>
      <c r="FF3335">
        <v>1</v>
      </c>
      <c r="FG3335">
        <v>1</v>
      </c>
      <c r="FH3335">
        <v>1</v>
      </c>
      <c r="FI3335">
        <v>1</v>
      </c>
      <c r="FJ3335">
        <v>1</v>
      </c>
      <c r="FK3335">
        <v>1</v>
      </c>
      <c r="FL3335">
        <v>1</v>
      </c>
      <c r="FM3335">
        <v>1</v>
      </c>
      <c r="FN3335">
        <v>1</v>
      </c>
      <c r="FO3335">
        <v>1</v>
      </c>
      <c r="FP3335">
        <v>1</v>
      </c>
      <c r="FQ3335">
        <v>1</v>
      </c>
      <c r="FR3335">
        <v>1</v>
      </c>
      <c r="FS3335">
        <v>1</v>
      </c>
      <c r="FT3335">
        <v>1</v>
      </c>
      <c r="FU3335">
        <v>1</v>
      </c>
      <c r="FV3335">
        <v>1</v>
      </c>
      <c r="FW3335">
        <v>1</v>
      </c>
      <c r="FX3335">
        <v>1</v>
      </c>
      <c r="FY3335">
        <v>1</v>
      </c>
      <c r="FZ3335">
        <v>1</v>
      </c>
      <c r="GA3335">
        <v>1</v>
      </c>
      <c r="GB3335">
        <v>1</v>
      </c>
    </row>
    <row r="3336" spans="2:184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1</v>
      </c>
      <c r="CB3336">
        <v>1</v>
      </c>
      <c r="CC3336">
        <v>1</v>
      </c>
      <c r="CD3336">
        <v>1</v>
      </c>
      <c r="CE3336">
        <v>1</v>
      </c>
      <c r="CF3336">
        <v>1</v>
      </c>
      <c r="CG3336">
        <v>1</v>
      </c>
      <c r="CH3336">
        <v>1</v>
      </c>
      <c r="CI3336">
        <v>1</v>
      </c>
      <c r="CJ3336">
        <v>1</v>
      </c>
      <c r="CK3336">
        <v>1</v>
      </c>
      <c r="CL3336">
        <v>1</v>
      </c>
      <c r="CM3336">
        <v>1</v>
      </c>
      <c r="CN3336">
        <v>1</v>
      </c>
      <c r="CO3336">
        <v>1</v>
      </c>
      <c r="CP3336">
        <v>1</v>
      </c>
      <c r="CQ3336">
        <v>1</v>
      </c>
      <c r="CR3336">
        <v>1</v>
      </c>
      <c r="CS3336">
        <v>1</v>
      </c>
      <c r="CT3336">
        <v>1</v>
      </c>
      <c r="CU3336">
        <v>1</v>
      </c>
      <c r="CV3336">
        <v>1</v>
      </c>
      <c r="CW3336">
        <v>1</v>
      </c>
      <c r="CX3336">
        <v>1</v>
      </c>
      <c r="CY3336">
        <v>1</v>
      </c>
      <c r="CZ3336">
        <v>1</v>
      </c>
      <c r="DA3336">
        <v>1</v>
      </c>
      <c r="DB3336">
        <v>1</v>
      </c>
      <c r="DC3336">
        <v>1</v>
      </c>
      <c r="DD3336">
        <v>1</v>
      </c>
      <c r="DE3336">
        <v>1</v>
      </c>
      <c r="DF3336">
        <v>1</v>
      </c>
      <c r="DG3336">
        <v>1</v>
      </c>
      <c r="DH3336">
        <v>1</v>
      </c>
      <c r="DI3336">
        <v>1</v>
      </c>
      <c r="DJ3336">
        <v>1</v>
      </c>
      <c r="DK3336">
        <v>1</v>
      </c>
      <c r="DL3336">
        <v>1</v>
      </c>
      <c r="DM3336">
        <v>1</v>
      </c>
      <c r="DN3336">
        <v>1</v>
      </c>
      <c r="DO3336">
        <v>1</v>
      </c>
      <c r="DP3336">
        <v>1</v>
      </c>
      <c r="DQ3336">
        <v>1</v>
      </c>
      <c r="DR3336">
        <v>1</v>
      </c>
      <c r="DS3336">
        <v>1</v>
      </c>
      <c r="DT3336">
        <v>1</v>
      </c>
      <c r="DU3336">
        <v>1</v>
      </c>
      <c r="DV3336">
        <v>1</v>
      </c>
      <c r="DW3336">
        <v>1</v>
      </c>
      <c r="DX3336">
        <v>1</v>
      </c>
      <c r="DY3336">
        <v>1</v>
      </c>
      <c r="DZ3336">
        <v>1</v>
      </c>
      <c r="EA3336">
        <v>1</v>
      </c>
      <c r="EB3336">
        <v>1</v>
      </c>
      <c r="EC3336">
        <v>1</v>
      </c>
      <c r="ED3336">
        <v>2</v>
      </c>
      <c r="EE3336">
        <v>2</v>
      </c>
      <c r="EF3336">
        <v>2</v>
      </c>
      <c r="EG3336">
        <v>2</v>
      </c>
      <c r="EH3336">
        <v>2</v>
      </c>
      <c r="EI3336">
        <v>2</v>
      </c>
      <c r="EJ3336">
        <v>2</v>
      </c>
      <c r="EK3336">
        <v>2</v>
      </c>
      <c r="EL3336">
        <v>2</v>
      </c>
      <c r="EM3336">
        <v>3</v>
      </c>
      <c r="EN3336">
        <v>4</v>
      </c>
      <c r="EO3336">
        <v>4</v>
      </c>
      <c r="EP3336">
        <v>4</v>
      </c>
      <c r="EQ3336">
        <v>4</v>
      </c>
      <c r="ER3336">
        <v>4</v>
      </c>
      <c r="ES3336">
        <v>4</v>
      </c>
      <c r="ET3336">
        <v>4</v>
      </c>
      <c r="EU3336">
        <v>5</v>
      </c>
      <c r="EV3336">
        <v>5</v>
      </c>
      <c r="EW3336">
        <v>5</v>
      </c>
      <c r="EX3336">
        <v>6</v>
      </c>
      <c r="EY3336">
        <v>4</v>
      </c>
      <c r="EZ3336">
        <v>5</v>
      </c>
      <c r="FA3336">
        <v>7</v>
      </c>
      <c r="FB3336">
        <v>7</v>
      </c>
      <c r="FC3336">
        <v>7</v>
      </c>
      <c r="FD3336">
        <v>7</v>
      </c>
      <c r="FE3336">
        <v>7</v>
      </c>
      <c r="FF3336">
        <v>7</v>
      </c>
      <c r="FG3336">
        <v>7</v>
      </c>
      <c r="FH3336">
        <v>7</v>
      </c>
      <c r="FI3336">
        <v>7</v>
      </c>
      <c r="FJ3336">
        <v>7</v>
      </c>
      <c r="FK3336">
        <v>7</v>
      </c>
      <c r="FL3336">
        <v>7</v>
      </c>
      <c r="FM3336">
        <v>7</v>
      </c>
      <c r="FN3336">
        <v>7</v>
      </c>
      <c r="FO3336">
        <v>8</v>
      </c>
      <c r="FP3336">
        <v>8</v>
      </c>
      <c r="FQ3336">
        <v>8</v>
      </c>
      <c r="FR3336">
        <v>8</v>
      </c>
      <c r="FS3336">
        <v>8</v>
      </c>
      <c r="FT3336">
        <v>8</v>
      </c>
      <c r="FU3336">
        <v>8</v>
      </c>
      <c r="FV3336">
        <v>5</v>
      </c>
      <c r="FW3336">
        <v>5</v>
      </c>
      <c r="FX3336">
        <v>5</v>
      </c>
      <c r="FY3336">
        <v>5</v>
      </c>
      <c r="FZ3336">
        <v>5</v>
      </c>
      <c r="GA3336">
        <v>5</v>
      </c>
      <c r="GB3336">
        <v>5</v>
      </c>
    </row>
    <row r="3337" spans="2:184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0</v>
      </c>
      <c r="FB3337">
        <v>0</v>
      </c>
      <c r="FC3337">
        <v>0</v>
      </c>
      <c r="FD3337">
        <v>0</v>
      </c>
      <c r="FE3337">
        <v>0</v>
      </c>
      <c r="FF3337">
        <v>0</v>
      </c>
      <c r="FG3337">
        <v>0</v>
      </c>
      <c r="FH3337">
        <v>0</v>
      </c>
      <c r="FI3337">
        <v>0</v>
      </c>
      <c r="FJ3337">
        <v>0</v>
      </c>
      <c r="FK3337">
        <v>0</v>
      </c>
      <c r="FL3337">
        <v>0</v>
      </c>
      <c r="FM3337">
        <v>0</v>
      </c>
      <c r="FN3337">
        <v>0</v>
      </c>
      <c r="FO3337">
        <v>0</v>
      </c>
      <c r="FP3337">
        <v>0</v>
      </c>
      <c r="FQ3337">
        <v>0</v>
      </c>
      <c r="FR3337">
        <v>0</v>
      </c>
      <c r="FS3337">
        <v>0</v>
      </c>
      <c r="FT3337">
        <v>0</v>
      </c>
      <c r="FU3337">
        <v>0</v>
      </c>
      <c r="FV3337">
        <v>0</v>
      </c>
      <c r="FW3337">
        <v>0</v>
      </c>
      <c r="FX3337">
        <v>0</v>
      </c>
      <c r="FY3337">
        <v>0</v>
      </c>
      <c r="FZ3337">
        <v>0</v>
      </c>
      <c r="GA3337">
        <v>0</v>
      </c>
      <c r="GB3337">
        <v>0</v>
      </c>
    </row>
    <row r="3338" spans="2:184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3</v>
      </c>
      <c r="ER3338">
        <v>3</v>
      </c>
      <c r="ES3338">
        <v>3</v>
      </c>
      <c r="ET3338">
        <v>3</v>
      </c>
      <c r="EU3338">
        <v>3</v>
      </c>
      <c r="EV3338">
        <v>3</v>
      </c>
      <c r="EW3338">
        <v>3</v>
      </c>
      <c r="EX3338">
        <v>3</v>
      </c>
      <c r="EY3338">
        <v>3</v>
      </c>
      <c r="EZ3338">
        <v>3</v>
      </c>
      <c r="FA3338">
        <v>3</v>
      </c>
      <c r="FB3338">
        <v>3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3</v>
      </c>
      <c r="FN3338">
        <v>3</v>
      </c>
      <c r="FO3338">
        <v>3</v>
      </c>
      <c r="FP3338">
        <v>3</v>
      </c>
      <c r="FQ3338">
        <v>3</v>
      </c>
      <c r="FR3338">
        <v>3</v>
      </c>
      <c r="FS3338">
        <v>3</v>
      </c>
      <c r="FT3338">
        <v>3</v>
      </c>
      <c r="FU3338">
        <v>3</v>
      </c>
      <c r="FV3338">
        <v>3</v>
      </c>
      <c r="FW3338">
        <v>3</v>
      </c>
      <c r="FX3338">
        <v>3</v>
      </c>
      <c r="FY3338">
        <v>3</v>
      </c>
      <c r="FZ3338">
        <v>3</v>
      </c>
      <c r="GA3338">
        <v>3</v>
      </c>
      <c r="GB3338">
        <v>3</v>
      </c>
    </row>
    <row r="3339" spans="2:184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1</v>
      </c>
      <c r="BL3339">
        <v>2</v>
      </c>
      <c r="BM3339">
        <v>2</v>
      </c>
      <c r="BN3339">
        <v>2</v>
      </c>
      <c r="BO3339">
        <v>2</v>
      </c>
      <c r="BP3339">
        <v>2</v>
      </c>
      <c r="BQ3339">
        <v>4</v>
      </c>
      <c r="BR3339">
        <v>4</v>
      </c>
      <c r="BS3339">
        <v>4</v>
      </c>
      <c r="BT3339">
        <v>7</v>
      </c>
      <c r="BU3339">
        <v>7</v>
      </c>
      <c r="BV3339">
        <v>7</v>
      </c>
      <c r="BW3339">
        <v>7</v>
      </c>
      <c r="BX3339">
        <v>9</v>
      </c>
      <c r="BY3339">
        <v>9</v>
      </c>
      <c r="BZ3339">
        <v>9</v>
      </c>
      <c r="CA3339">
        <v>13</v>
      </c>
      <c r="CB3339">
        <v>19</v>
      </c>
      <c r="CC3339">
        <v>19</v>
      </c>
      <c r="CD3339">
        <v>19</v>
      </c>
      <c r="CE3339">
        <v>21</v>
      </c>
      <c r="CF3339">
        <v>23</v>
      </c>
      <c r="CG3339">
        <v>23</v>
      </c>
      <c r="CH3339">
        <v>23</v>
      </c>
      <c r="CI3339">
        <v>23</v>
      </c>
      <c r="CJ3339">
        <v>23</v>
      </c>
      <c r="CK3339">
        <v>25</v>
      </c>
      <c r="CL3339">
        <v>25</v>
      </c>
      <c r="CM3339">
        <v>25</v>
      </c>
      <c r="CN3339">
        <v>25</v>
      </c>
      <c r="CO3339">
        <v>26</v>
      </c>
      <c r="CP3339">
        <v>27</v>
      </c>
      <c r="CQ3339">
        <v>27</v>
      </c>
      <c r="CR3339">
        <v>27</v>
      </c>
      <c r="CS3339">
        <v>27</v>
      </c>
      <c r="CT3339">
        <v>27</v>
      </c>
      <c r="CU3339">
        <v>27</v>
      </c>
      <c r="CV3339">
        <v>27</v>
      </c>
      <c r="CW3339">
        <v>28</v>
      </c>
      <c r="CX3339">
        <v>28</v>
      </c>
      <c r="CY3339">
        <v>28</v>
      </c>
      <c r="CZ3339">
        <v>28</v>
      </c>
      <c r="DA3339">
        <v>28</v>
      </c>
      <c r="DB3339">
        <v>28</v>
      </c>
      <c r="DC3339">
        <v>28</v>
      </c>
      <c r="DD3339">
        <v>28</v>
      </c>
      <c r="DE3339">
        <v>29</v>
      </c>
      <c r="DF3339">
        <v>30</v>
      </c>
      <c r="DG3339">
        <v>33</v>
      </c>
      <c r="DH3339">
        <v>33</v>
      </c>
      <c r="DI3339">
        <v>33</v>
      </c>
      <c r="DJ3339">
        <v>34</v>
      </c>
      <c r="DK3339">
        <v>34</v>
      </c>
      <c r="DL3339">
        <v>34</v>
      </c>
      <c r="DM3339">
        <v>35</v>
      </c>
      <c r="DN3339">
        <v>35</v>
      </c>
      <c r="DO3339">
        <v>35</v>
      </c>
      <c r="DP3339">
        <v>35</v>
      </c>
      <c r="DQ3339">
        <v>35</v>
      </c>
      <c r="DR3339">
        <v>35</v>
      </c>
      <c r="DS3339">
        <v>36</v>
      </c>
      <c r="DT3339">
        <v>36</v>
      </c>
      <c r="DU3339">
        <v>36</v>
      </c>
      <c r="DV3339">
        <v>36</v>
      </c>
      <c r="DW3339">
        <v>36</v>
      </c>
      <c r="DX3339">
        <v>36</v>
      </c>
      <c r="DY3339">
        <v>36</v>
      </c>
      <c r="DZ3339">
        <v>36</v>
      </c>
      <c r="EA3339">
        <v>36</v>
      </c>
      <c r="EB3339">
        <v>36</v>
      </c>
      <c r="EC3339">
        <v>36</v>
      </c>
      <c r="ED3339">
        <v>36</v>
      </c>
      <c r="EE3339">
        <v>36</v>
      </c>
      <c r="EF3339">
        <v>37</v>
      </c>
      <c r="EG3339">
        <v>37</v>
      </c>
      <c r="EH3339">
        <v>37</v>
      </c>
      <c r="EI3339">
        <v>37</v>
      </c>
      <c r="EJ3339">
        <v>37</v>
      </c>
      <c r="EK3339">
        <v>37</v>
      </c>
      <c r="EL3339">
        <v>37</v>
      </c>
      <c r="EM3339">
        <v>37</v>
      </c>
      <c r="EN3339">
        <v>38</v>
      </c>
      <c r="EO3339">
        <v>38</v>
      </c>
      <c r="EP3339">
        <v>38</v>
      </c>
      <c r="EQ3339">
        <v>38</v>
      </c>
      <c r="ER3339">
        <v>38</v>
      </c>
      <c r="ES3339">
        <v>38</v>
      </c>
      <c r="ET3339">
        <v>38</v>
      </c>
      <c r="EU3339">
        <v>39</v>
      </c>
      <c r="EV3339">
        <v>39</v>
      </c>
      <c r="EW3339">
        <v>39</v>
      </c>
      <c r="EX3339">
        <v>39</v>
      </c>
      <c r="EY3339">
        <v>39</v>
      </c>
      <c r="EZ3339">
        <v>39</v>
      </c>
      <c r="FA3339">
        <v>40</v>
      </c>
      <c r="FB3339">
        <v>40</v>
      </c>
      <c r="FC3339">
        <v>40</v>
      </c>
      <c r="FD3339">
        <v>40</v>
      </c>
      <c r="FE3339">
        <v>40</v>
      </c>
      <c r="FF3339">
        <v>40</v>
      </c>
      <c r="FG3339">
        <v>40</v>
      </c>
      <c r="FH3339">
        <v>40</v>
      </c>
      <c r="FI3339">
        <v>40</v>
      </c>
      <c r="FJ3339">
        <v>40</v>
      </c>
      <c r="FK3339">
        <v>40</v>
      </c>
      <c r="FL3339">
        <v>41</v>
      </c>
      <c r="FM3339">
        <v>41</v>
      </c>
      <c r="FN3339">
        <v>41</v>
      </c>
      <c r="FO3339">
        <v>41</v>
      </c>
      <c r="FP3339">
        <v>41</v>
      </c>
      <c r="FQ3339">
        <v>40</v>
      </c>
      <c r="FR3339">
        <v>40</v>
      </c>
      <c r="FS3339">
        <v>41</v>
      </c>
      <c r="FT3339">
        <v>41</v>
      </c>
      <c r="FU3339">
        <v>41</v>
      </c>
      <c r="FV3339">
        <v>36</v>
      </c>
      <c r="FW3339">
        <v>36</v>
      </c>
      <c r="FX3339">
        <v>36</v>
      </c>
      <c r="FY3339">
        <v>36</v>
      </c>
      <c r="FZ3339">
        <v>37</v>
      </c>
      <c r="GA3339">
        <v>37</v>
      </c>
      <c r="GB3339">
        <v>37</v>
      </c>
    </row>
    <row r="3340" spans="2:184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0</v>
      </c>
      <c r="EB3340">
        <v>0</v>
      </c>
      <c r="EC3340">
        <v>0</v>
      </c>
      <c r="ED3340">
        <v>0</v>
      </c>
      <c r="EE3340">
        <v>0</v>
      </c>
      <c r="EF3340">
        <v>0</v>
      </c>
      <c r="EG3340">
        <v>0</v>
      </c>
      <c r="EH3340">
        <v>0</v>
      </c>
      <c r="EI3340">
        <v>0</v>
      </c>
      <c r="EJ3340">
        <v>0</v>
      </c>
      <c r="EK3340">
        <v>0</v>
      </c>
      <c r="EL3340">
        <v>0</v>
      </c>
      <c r="EM3340">
        <v>0</v>
      </c>
      <c r="EN3340">
        <v>0</v>
      </c>
      <c r="EO3340">
        <v>0</v>
      </c>
      <c r="EP3340">
        <v>0</v>
      </c>
      <c r="EQ3340">
        <v>0</v>
      </c>
      <c r="ER3340">
        <v>0</v>
      </c>
      <c r="ES3340">
        <v>0</v>
      </c>
      <c r="ET3340">
        <v>0</v>
      </c>
      <c r="EU3340">
        <v>0</v>
      </c>
      <c r="EV3340">
        <v>0</v>
      </c>
      <c r="EW3340">
        <v>0</v>
      </c>
      <c r="EX3340">
        <v>0</v>
      </c>
      <c r="EY3340">
        <v>0</v>
      </c>
      <c r="EZ3340">
        <v>0</v>
      </c>
      <c r="FA3340">
        <v>0</v>
      </c>
      <c r="FB3340">
        <v>0</v>
      </c>
      <c r="FC3340">
        <v>0</v>
      </c>
      <c r="FD3340">
        <v>0</v>
      </c>
      <c r="FE3340">
        <v>0</v>
      </c>
      <c r="FF3340">
        <v>0</v>
      </c>
      <c r="FG3340">
        <v>0</v>
      </c>
      <c r="FH3340">
        <v>0</v>
      </c>
      <c r="FI3340">
        <v>0</v>
      </c>
      <c r="FJ3340">
        <v>0</v>
      </c>
      <c r="FK3340">
        <v>0</v>
      </c>
      <c r="FL3340">
        <v>0</v>
      </c>
      <c r="FM3340">
        <v>0</v>
      </c>
      <c r="FN3340">
        <v>0</v>
      </c>
      <c r="FO3340">
        <v>0</v>
      </c>
      <c r="FP3340">
        <v>0</v>
      </c>
      <c r="FQ3340">
        <v>0</v>
      </c>
      <c r="FR3340">
        <v>0</v>
      </c>
      <c r="FS3340">
        <v>0</v>
      </c>
      <c r="FT3340">
        <v>0</v>
      </c>
      <c r="FU3340">
        <v>0</v>
      </c>
      <c r="FV3340">
        <v>0</v>
      </c>
      <c r="FW3340">
        <v>0</v>
      </c>
      <c r="FX3340">
        <v>0</v>
      </c>
      <c r="FY3340">
        <v>0</v>
      </c>
      <c r="FZ3340">
        <v>0</v>
      </c>
      <c r="GA3340">
        <v>0</v>
      </c>
      <c r="GB3340">
        <v>0</v>
      </c>
    </row>
    <row r="3341" spans="2:184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2</v>
      </c>
      <c r="BR3341">
        <v>2</v>
      </c>
      <c r="BS3341">
        <v>2</v>
      </c>
      <c r="BT3341">
        <v>2</v>
      </c>
      <c r="BU3341">
        <v>3</v>
      </c>
      <c r="BV3341">
        <v>3</v>
      </c>
      <c r="BW3341">
        <v>3</v>
      </c>
      <c r="BX3341">
        <v>6</v>
      </c>
      <c r="BY3341">
        <v>6</v>
      </c>
      <c r="BZ3341">
        <v>7</v>
      </c>
      <c r="CA3341">
        <v>9</v>
      </c>
      <c r="CB3341">
        <v>12</v>
      </c>
      <c r="CC3341">
        <v>12</v>
      </c>
      <c r="CD3341">
        <v>17</v>
      </c>
      <c r="CE3341">
        <v>18</v>
      </c>
      <c r="CF3341">
        <v>19</v>
      </c>
      <c r="CG3341">
        <v>20</v>
      </c>
      <c r="CH3341">
        <v>21</v>
      </c>
      <c r="CI3341">
        <v>21</v>
      </c>
      <c r="CJ3341">
        <v>25</v>
      </c>
      <c r="CK3341">
        <v>29</v>
      </c>
      <c r="CL3341">
        <v>29</v>
      </c>
      <c r="CM3341">
        <v>29</v>
      </c>
      <c r="CN3341">
        <v>34</v>
      </c>
      <c r="CO3341">
        <v>36</v>
      </c>
      <c r="CP3341">
        <v>36</v>
      </c>
      <c r="CQ3341">
        <v>38</v>
      </c>
      <c r="CR3341">
        <v>38</v>
      </c>
      <c r="CS3341">
        <v>41</v>
      </c>
      <c r="CT3341">
        <v>43</v>
      </c>
      <c r="CU3341">
        <v>44</v>
      </c>
      <c r="CV3341">
        <v>44</v>
      </c>
      <c r="CW3341">
        <v>45</v>
      </c>
      <c r="CX3341">
        <v>45</v>
      </c>
      <c r="CY3341">
        <v>47</v>
      </c>
      <c r="CZ3341">
        <v>47</v>
      </c>
      <c r="DA3341">
        <v>47</v>
      </c>
      <c r="DB3341">
        <v>47</v>
      </c>
      <c r="DC3341">
        <v>47</v>
      </c>
      <c r="DD3341">
        <v>48</v>
      </c>
      <c r="DE3341">
        <v>52</v>
      </c>
      <c r="DF3341">
        <v>52</v>
      </c>
      <c r="DG3341">
        <v>57</v>
      </c>
      <c r="DH3341">
        <v>58</v>
      </c>
      <c r="DI3341">
        <v>59</v>
      </c>
      <c r="DJ3341">
        <v>59</v>
      </c>
      <c r="DK3341">
        <v>62</v>
      </c>
      <c r="DL3341">
        <v>65</v>
      </c>
      <c r="DM3341">
        <v>68</v>
      </c>
      <c r="DN3341">
        <v>71</v>
      </c>
      <c r="DO3341">
        <v>72</v>
      </c>
      <c r="DP3341">
        <v>74</v>
      </c>
      <c r="DQ3341">
        <v>75</v>
      </c>
      <c r="DR3341">
        <v>75</v>
      </c>
      <c r="DS3341">
        <v>81</v>
      </c>
      <c r="DT3341">
        <v>82</v>
      </c>
      <c r="DU3341">
        <v>83</v>
      </c>
      <c r="DV3341">
        <v>83</v>
      </c>
      <c r="DW3341">
        <v>83</v>
      </c>
      <c r="DX3341">
        <v>87</v>
      </c>
      <c r="DY3341">
        <v>91</v>
      </c>
      <c r="DZ3341">
        <v>91</v>
      </c>
      <c r="EA3341">
        <v>91</v>
      </c>
      <c r="EB3341">
        <v>93</v>
      </c>
      <c r="EC3341">
        <v>94</v>
      </c>
      <c r="ED3341">
        <v>95</v>
      </c>
      <c r="EE3341">
        <v>95</v>
      </c>
      <c r="EF3341">
        <v>95</v>
      </c>
      <c r="EG3341">
        <v>96</v>
      </c>
      <c r="EH3341">
        <v>97</v>
      </c>
      <c r="EI3341">
        <v>97</v>
      </c>
      <c r="EJ3341">
        <v>99</v>
      </c>
      <c r="EK3341">
        <v>100</v>
      </c>
      <c r="EL3341">
        <v>100</v>
      </c>
      <c r="EM3341">
        <v>101</v>
      </c>
      <c r="EN3341">
        <v>104</v>
      </c>
      <c r="EO3341">
        <v>104</v>
      </c>
      <c r="EP3341">
        <v>112</v>
      </c>
      <c r="EQ3341">
        <v>114</v>
      </c>
      <c r="ER3341">
        <v>117</v>
      </c>
      <c r="ES3341">
        <v>120</v>
      </c>
      <c r="ET3341">
        <v>121</v>
      </c>
      <c r="EU3341">
        <v>124</v>
      </c>
      <c r="EV3341">
        <v>122</v>
      </c>
      <c r="EW3341">
        <v>128</v>
      </c>
      <c r="EX3341">
        <v>131</v>
      </c>
      <c r="EY3341">
        <v>136</v>
      </c>
      <c r="EZ3341">
        <v>138</v>
      </c>
      <c r="FA3341">
        <v>138</v>
      </c>
      <c r="FB3341">
        <v>142</v>
      </c>
      <c r="FC3341">
        <v>146</v>
      </c>
      <c r="FD3341">
        <v>149</v>
      </c>
      <c r="FE3341">
        <v>150</v>
      </c>
      <c r="FF3341">
        <v>152</v>
      </c>
      <c r="FG3341">
        <v>152</v>
      </c>
      <c r="FH3341">
        <v>154</v>
      </c>
      <c r="FI3341">
        <v>158</v>
      </c>
      <c r="FJ3341">
        <v>159</v>
      </c>
      <c r="FK3341">
        <v>159</v>
      </c>
      <c r="FL3341">
        <v>160</v>
      </c>
      <c r="FM3341">
        <v>160</v>
      </c>
      <c r="FN3341">
        <v>160</v>
      </c>
      <c r="FO3341">
        <v>165</v>
      </c>
      <c r="FP3341">
        <v>168</v>
      </c>
      <c r="FQ3341">
        <v>174</v>
      </c>
      <c r="FR3341">
        <v>178</v>
      </c>
      <c r="FS3341">
        <v>185</v>
      </c>
      <c r="FT3341">
        <v>185</v>
      </c>
      <c r="FU3341">
        <v>190</v>
      </c>
      <c r="FV3341">
        <v>180</v>
      </c>
      <c r="FW3341">
        <v>183</v>
      </c>
      <c r="FX3341">
        <v>187</v>
      </c>
      <c r="FY3341">
        <v>190</v>
      </c>
      <c r="FZ3341">
        <v>191</v>
      </c>
      <c r="GA3341">
        <v>193</v>
      </c>
      <c r="GB3341">
        <v>195</v>
      </c>
    </row>
    <row r="3342" spans="2:184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1</v>
      </c>
      <c r="CT3342">
        <v>1</v>
      </c>
      <c r="CU3342">
        <v>1</v>
      </c>
      <c r="CV3342">
        <v>1</v>
      </c>
      <c r="CW3342">
        <v>1</v>
      </c>
      <c r="CX3342">
        <v>1</v>
      </c>
      <c r="CY3342">
        <v>1</v>
      </c>
      <c r="CZ3342">
        <v>1</v>
      </c>
      <c r="DA3342">
        <v>1</v>
      </c>
      <c r="DB3342">
        <v>1</v>
      </c>
      <c r="DC3342">
        <v>1</v>
      </c>
      <c r="DD3342">
        <v>1</v>
      </c>
      <c r="DE3342">
        <v>1</v>
      </c>
      <c r="DF3342">
        <v>1</v>
      </c>
      <c r="DG3342">
        <v>1</v>
      </c>
      <c r="DH3342">
        <v>1</v>
      </c>
      <c r="DI3342">
        <v>1</v>
      </c>
      <c r="DJ3342">
        <v>1</v>
      </c>
      <c r="DK3342">
        <v>1</v>
      </c>
      <c r="DL3342">
        <v>1</v>
      </c>
      <c r="DM3342">
        <v>1</v>
      </c>
      <c r="DN3342">
        <v>1</v>
      </c>
      <c r="DO3342">
        <v>1</v>
      </c>
      <c r="DP3342">
        <v>1</v>
      </c>
      <c r="DQ3342">
        <v>1</v>
      </c>
      <c r="DR3342">
        <v>1</v>
      </c>
      <c r="DS3342">
        <v>1</v>
      </c>
      <c r="DT3342">
        <v>1</v>
      </c>
      <c r="DU3342">
        <v>1</v>
      </c>
      <c r="DV3342">
        <v>1</v>
      </c>
      <c r="DW3342">
        <v>1</v>
      </c>
      <c r="DX3342">
        <v>1</v>
      </c>
      <c r="DY3342">
        <v>1</v>
      </c>
      <c r="DZ3342">
        <v>1</v>
      </c>
      <c r="EA3342">
        <v>1</v>
      </c>
      <c r="EB3342">
        <v>1</v>
      </c>
      <c r="EC3342">
        <v>1</v>
      </c>
      <c r="ED3342">
        <v>1</v>
      </c>
      <c r="EE3342">
        <v>1</v>
      </c>
      <c r="EF3342">
        <v>1</v>
      </c>
      <c r="EG3342">
        <v>1</v>
      </c>
      <c r="EH3342">
        <v>1</v>
      </c>
      <c r="EI3342">
        <v>1</v>
      </c>
      <c r="EJ3342">
        <v>1</v>
      </c>
      <c r="EK3342">
        <v>1</v>
      </c>
      <c r="EL3342">
        <v>1</v>
      </c>
      <c r="EM3342">
        <v>1</v>
      </c>
      <c r="EN3342">
        <v>1</v>
      </c>
      <c r="EO3342">
        <v>1</v>
      </c>
      <c r="EP3342">
        <v>1</v>
      </c>
      <c r="EQ3342">
        <v>1</v>
      </c>
      <c r="ER3342">
        <v>1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  <c r="FW3342">
        <v>1</v>
      </c>
      <c r="FX3342">
        <v>1</v>
      </c>
      <c r="FY3342">
        <v>1</v>
      </c>
      <c r="FZ3342">
        <v>1</v>
      </c>
      <c r="GA3342">
        <v>1</v>
      </c>
      <c r="GB3342">
        <v>1</v>
      </c>
    </row>
    <row r="3343" spans="2:184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3</v>
      </c>
      <c r="DH3343">
        <v>4</v>
      </c>
      <c r="DI3343">
        <v>4</v>
      </c>
      <c r="DJ3343">
        <v>5</v>
      </c>
      <c r="DK3343">
        <v>5</v>
      </c>
      <c r="DL3343">
        <v>6</v>
      </c>
      <c r="DM3343">
        <v>6</v>
      </c>
      <c r="DN3343">
        <v>6</v>
      </c>
      <c r="DO3343">
        <v>6</v>
      </c>
      <c r="DP3343">
        <v>6</v>
      </c>
      <c r="DQ3343">
        <v>6</v>
      </c>
      <c r="DR3343">
        <v>6</v>
      </c>
      <c r="DS3343">
        <v>6</v>
      </c>
      <c r="DT3343">
        <v>6</v>
      </c>
      <c r="DU3343">
        <v>6</v>
      </c>
      <c r="DV3343">
        <v>6</v>
      </c>
      <c r="DW3343">
        <v>6</v>
      </c>
      <c r="DX3343">
        <v>6</v>
      </c>
      <c r="DY3343">
        <v>6</v>
      </c>
      <c r="DZ3343">
        <v>6</v>
      </c>
      <c r="EA3343">
        <v>6</v>
      </c>
      <c r="EB3343">
        <v>6</v>
      </c>
      <c r="EC3343">
        <v>6</v>
      </c>
      <c r="ED3343">
        <v>6</v>
      </c>
      <c r="EE3343">
        <v>6</v>
      </c>
      <c r="EF3343">
        <v>6</v>
      </c>
      <c r="EG3343">
        <v>7</v>
      </c>
      <c r="EH3343">
        <v>7</v>
      </c>
      <c r="EI3343">
        <v>7</v>
      </c>
      <c r="EJ3343">
        <v>8</v>
      </c>
      <c r="EK3343">
        <v>8</v>
      </c>
      <c r="EL3343">
        <v>8</v>
      </c>
      <c r="EM3343">
        <v>8</v>
      </c>
      <c r="EN3343">
        <v>8</v>
      </c>
      <c r="EO3343">
        <v>8</v>
      </c>
      <c r="EP3343">
        <v>8</v>
      </c>
      <c r="EQ3343">
        <v>9</v>
      </c>
      <c r="ER3343">
        <v>9</v>
      </c>
      <c r="ES3343">
        <v>9</v>
      </c>
      <c r="ET3343">
        <v>9</v>
      </c>
      <c r="EU3343">
        <v>9</v>
      </c>
      <c r="EV3343">
        <v>9</v>
      </c>
      <c r="EW3343">
        <v>9</v>
      </c>
      <c r="EX3343">
        <v>9</v>
      </c>
      <c r="EY3343">
        <v>9</v>
      </c>
      <c r="EZ3343">
        <v>10</v>
      </c>
      <c r="FA3343">
        <v>10</v>
      </c>
      <c r="FB3343">
        <v>10</v>
      </c>
      <c r="FC3343">
        <v>10</v>
      </c>
      <c r="FD3343">
        <v>10</v>
      </c>
      <c r="FE3343">
        <v>10</v>
      </c>
      <c r="FF3343">
        <v>10</v>
      </c>
      <c r="FG3343">
        <v>10</v>
      </c>
      <c r="FH3343">
        <v>10</v>
      </c>
      <c r="FI3343">
        <v>10</v>
      </c>
      <c r="FJ3343">
        <v>10</v>
      </c>
      <c r="FK3343">
        <v>10</v>
      </c>
      <c r="FL3343">
        <v>10</v>
      </c>
      <c r="FM3343">
        <v>10</v>
      </c>
      <c r="FN3343">
        <v>10</v>
      </c>
      <c r="FO3343">
        <v>10</v>
      </c>
      <c r="FP3343">
        <v>10</v>
      </c>
      <c r="FQ3343">
        <v>10</v>
      </c>
      <c r="FR3343">
        <v>10</v>
      </c>
      <c r="FS3343">
        <v>10</v>
      </c>
      <c r="FT3343">
        <v>10</v>
      </c>
      <c r="FU3343">
        <v>10</v>
      </c>
      <c r="FV3343">
        <v>10</v>
      </c>
      <c r="FW3343">
        <v>10</v>
      </c>
      <c r="FX3343">
        <v>10</v>
      </c>
      <c r="FY3343">
        <v>10</v>
      </c>
      <c r="FZ3343">
        <v>10</v>
      </c>
      <c r="GA3343">
        <v>10</v>
      </c>
      <c r="GB3343">
        <v>10</v>
      </c>
    </row>
    <row r="3344" spans="2:184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  <c r="FW3344">
        <v>0</v>
      </c>
      <c r="FX3344">
        <v>0</v>
      </c>
      <c r="FY3344">
        <v>0</v>
      </c>
      <c r="FZ3344">
        <v>0</v>
      </c>
      <c r="GA3344">
        <v>0</v>
      </c>
      <c r="GB3344">
        <v>0</v>
      </c>
    </row>
    <row r="3345" spans="2:184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0</v>
      </c>
      <c r="DJ3345">
        <v>0</v>
      </c>
      <c r="DK3345">
        <v>0</v>
      </c>
      <c r="DL3345">
        <v>0</v>
      </c>
      <c r="DM3345">
        <v>0</v>
      </c>
      <c r="DN3345">
        <v>0</v>
      </c>
      <c r="DO3345">
        <v>0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0</v>
      </c>
      <c r="DV3345">
        <v>0</v>
      </c>
      <c r="DW3345">
        <v>0</v>
      </c>
      <c r="DX3345">
        <v>0</v>
      </c>
      <c r="DY3345">
        <v>0</v>
      </c>
      <c r="DZ3345">
        <v>0</v>
      </c>
      <c r="EA3345">
        <v>0</v>
      </c>
      <c r="EB3345">
        <v>0</v>
      </c>
      <c r="EC3345">
        <v>0</v>
      </c>
      <c r="ED3345">
        <v>0</v>
      </c>
      <c r="EE3345">
        <v>0</v>
      </c>
      <c r="EF3345">
        <v>0</v>
      </c>
      <c r="EG3345">
        <v>0</v>
      </c>
      <c r="EH3345">
        <v>0</v>
      </c>
      <c r="EI3345">
        <v>0</v>
      </c>
      <c r="EJ3345">
        <v>0</v>
      </c>
      <c r="EK3345">
        <v>0</v>
      </c>
      <c r="EL3345">
        <v>0</v>
      </c>
      <c r="EM3345">
        <v>0</v>
      </c>
      <c r="EN3345">
        <v>0</v>
      </c>
      <c r="EO3345">
        <v>0</v>
      </c>
      <c r="EP3345">
        <v>0</v>
      </c>
      <c r="EQ3345">
        <v>0</v>
      </c>
      <c r="ER3345">
        <v>0</v>
      </c>
      <c r="ES3345">
        <v>0</v>
      </c>
      <c r="ET3345">
        <v>0</v>
      </c>
      <c r="EU3345">
        <v>0</v>
      </c>
      <c r="EV3345">
        <v>0</v>
      </c>
      <c r="EW3345">
        <v>0</v>
      </c>
      <c r="EX3345">
        <v>0</v>
      </c>
      <c r="EY3345">
        <v>0</v>
      </c>
      <c r="EZ3345">
        <v>0</v>
      </c>
      <c r="FA3345">
        <v>0</v>
      </c>
      <c r="FB3345">
        <v>0</v>
      </c>
      <c r="FC3345">
        <v>0</v>
      </c>
      <c r="FD3345">
        <v>0</v>
      </c>
      <c r="FE3345">
        <v>0</v>
      </c>
      <c r="FF3345">
        <v>0</v>
      </c>
      <c r="FG3345">
        <v>0</v>
      </c>
      <c r="FH3345">
        <v>0</v>
      </c>
      <c r="FI3345">
        <v>0</v>
      </c>
      <c r="FJ3345">
        <v>0</v>
      </c>
      <c r="FK3345">
        <v>0</v>
      </c>
      <c r="FL3345">
        <v>0</v>
      </c>
      <c r="FM3345">
        <v>0</v>
      </c>
      <c r="FN3345">
        <v>0</v>
      </c>
      <c r="FO3345">
        <v>0</v>
      </c>
      <c r="FP3345">
        <v>0</v>
      </c>
      <c r="FQ3345">
        <v>0</v>
      </c>
      <c r="FR3345">
        <v>0</v>
      </c>
      <c r="FS3345">
        <v>0</v>
      </c>
      <c r="FT3345">
        <v>0</v>
      </c>
      <c r="FU3345">
        <v>0</v>
      </c>
      <c r="FV3345">
        <v>0</v>
      </c>
      <c r="FW3345">
        <v>0</v>
      </c>
      <c r="FX3345">
        <v>0</v>
      </c>
      <c r="FY3345">
        <v>0</v>
      </c>
      <c r="FZ3345">
        <v>0</v>
      </c>
      <c r="GA3345">
        <v>0</v>
      </c>
      <c r="GB3345">
        <v>0</v>
      </c>
    </row>
    <row r="3346" spans="2:184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0</v>
      </c>
      <c r="CJ3346">
        <v>0</v>
      </c>
      <c r="CK3346">
        <v>0</v>
      </c>
      <c r="CL3346">
        <v>0</v>
      </c>
      <c r="CM3346">
        <v>0</v>
      </c>
      <c r="CN3346">
        <v>0</v>
      </c>
      <c r="CO3346">
        <v>0</v>
      </c>
      <c r="CP3346">
        <v>0</v>
      </c>
      <c r="CQ3346">
        <v>0</v>
      </c>
      <c r="CR3346">
        <v>0</v>
      </c>
      <c r="CS3346">
        <v>0</v>
      </c>
      <c r="CT3346">
        <v>0</v>
      </c>
      <c r="CU3346">
        <v>0</v>
      </c>
      <c r="CV3346">
        <v>0</v>
      </c>
      <c r="CW3346">
        <v>0</v>
      </c>
      <c r="CX3346">
        <v>0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0</v>
      </c>
      <c r="DG3346">
        <v>0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0</v>
      </c>
      <c r="DT3346">
        <v>0</v>
      </c>
      <c r="DU3346">
        <v>0</v>
      </c>
      <c r="DV3346">
        <v>0</v>
      </c>
      <c r="DW3346">
        <v>0</v>
      </c>
      <c r="DX3346">
        <v>0</v>
      </c>
      <c r="DY3346">
        <v>0</v>
      </c>
      <c r="DZ3346">
        <v>0</v>
      </c>
      <c r="EA3346">
        <v>0</v>
      </c>
      <c r="EB3346">
        <v>0</v>
      </c>
      <c r="EC3346">
        <v>0</v>
      </c>
      <c r="ED3346">
        <v>0</v>
      </c>
      <c r="EE3346">
        <v>0</v>
      </c>
      <c r="EF3346">
        <v>0</v>
      </c>
      <c r="EG3346">
        <v>0</v>
      </c>
      <c r="EH3346">
        <v>0</v>
      </c>
      <c r="EI3346">
        <v>0</v>
      </c>
      <c r="EJ3346">
        <v>0</v>
      </c>
      <c r="EK3346">
        <v>0</v>
      </c>
      <c r="EL3346">
        <v>0</v>
      </c>
      <c r="EM3346">
        <v>0</v>
      </c>
      <c r="EN3346">
        <v>0</v>
      </c>
      <c r="EO3346">
        <v>0</v>
      </c>
      <c r="EP3346">
        <v>0</v>
      </c>
      <c r="EQ3346">
        <v>0</v>
      </c>
      <c r="ER3346">
        <v>0</v>
      </c>
      <c r="ES3346">
        <v>0</v>
      </c>
      <c r="ET3346">
        <v>0</v>
      </c>
      <c r="EU3346">
        <v>0</v>
      </c>
      <c r="EV3346">
        <v>0</v>
      </c>
      <c r="EW3346">
        <v>0</v>
      </c>
      <c r="EX3346">
        <v>0</v>
      </c>
      <c r="EY3346">
        <v>0</v>
      </c>
      <c r="EZ3346">
        <v>0</v>
      </c>
      <c r="FA3346">
        <v>0</v>
      </c>
      <c r="FB3346">
        <v>0</v>
      </c>
      <c r="FC3346">
        <v>0</v>
      </c>
      <c r="FD3346">
        <v>0</v>
      </c>
      <c r="FE3346">
        <v>0</v>
      </c>
      <c r="FF3346">
        <v>0</v>
      </c>
      <c r="FG3346">
        <v>0</v>
      </c>
      <c r="FH3346">
        <v>0</v>
      </c>
      <c r="FI3346">
        <v>0</v>
      </c>
      <c r="FJ3346">
        <v>0</v>
      </c>
      <c r="FK3346">
        <v>0</v>
      </c>
      <c r="FL3346">
        <v>0</v>
      </c>
      <c r="FM3346">
        <v>0</v>
      </c>
      <c r="FN3346">
        <v>0</v>
      </c>
      <c r="FO3346">
        <v>0</v>
      </c>
      <c r="FP3346">
        <v>0</v>
      </c>
      <c r="FQ3346">
        <v>0</v>
      </c>
      <c r="FR3346">
        <v>0</v>
      </c>
      <c r="FS3346">
        <v>0</v>
      </c>
      <c r="FT3346">
        <v>0</v>
      </c>
      <c r="FU3346">
        <v>0</v>
      </c>
      <c r="FV3346">
        <v>0</v>
      </c>
      <c r="FW3346">
        <v>0</v>
      </c>
      <c r="FX3346">
        <v>0</v>
      </c>
      <c r="FY3346">
        <v>0</v>
      </c>
      <c r="FZ3346">
        <v>0</v>
      </c>
      <c r="GA3346">
        <v>0</v>
      </c>
      <c r="GB3346">
        <v>0</v>
      </c>
    </row>
    <row r="3347" spans="2:184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0</v>
      </c>
      <c r="DJ3347">
        <v>0</v>
      </c>
      <c r="DK3347">
        <v>0</v>
      </c>
      <c r="DL3347">
        <v>0</v>
      </c>
      <c r="DM3347">
        <v>0</v>
      </c>
      <c r="DN3347">
        <v>0</v>
      </c>
      <c r="DO3347">
        <v>0</v>
      </c>
      <c r="DP3347">
        <v>0</v>
      </c>
      <c r="DQ3347">
        <v>0</v>
      </c>
      <c r="DR3347">
        <v>0</v>
      </c>
      <c r="DS3347">
        <v>0</v>
      </c>
      <c r="DT3347">
        <v>0</v>
      </c>
      <c r="DU3347">
        <v>0</v>
      </c>
      <c r="DV3347">
        <v>0</v>
      </c>
      <c r="DW3347">
        <v>0</v>
      </c>
      <c r="DX3347">
        <v>0</v>
      </c>
      <c r="DY3347">
        <v>0</v>
      </c>
      <c r="DZ3347">
        <v>0</v>
      </c>
      <c r="EA3347">
        <v>0</v>
      </c>
      <c r="EB3347">
        <v>0</v>
      </c>
      <c r="EC3347">
        <v>0</v>
      </c>
      <c r="ED3347">
        <v>0</v>
      </c>
      <c r="EE3347">
        <v>0</v>
      </c>
      <c r="EF3347">
        <v>0</v>
      </c>
      <c r="EG3347">
        <v>0</v>
      </c>
      <c r="EH3347">
        <v>0</v>
      </c>
      <c r="EI3347">
        <v>0</v>
      </c>
      <c r="EJ3347">
        <v>0</v>
      </c>
      <c r="EK3347">
        <v>0</v>
      </c>
      <c r="EL3347">
        <v>0</v>
      </c>
      <c r="EM3347">
        <v>0</v>
      </c>
      <c r="EN3347">
        <v>0</v>
      </c>
      <c r="EO3347">
        <v>0</v>
      </c>
      <c r="EP3347">
        <v>0</v>
      </c>
      <c r="EQ3347">
        <v>0</v>
      </c>
      <c r="ER3347">
        <v>0</v>
      </c>
      <c r="ES3347">
        <v>0</v>
      </c>
      <c r="ET3347">
        <v>0</v>
      </c>
      <c r="EU3347">
        <v>0</v>
      </c>
      <c r="EV3347">
        <v>0</v>
      </c>
      <c r="EW3347">
        <v>0</v>
      </c>
      <c r="EX3347">
        <v>0</v>
      </c>
      <c r="EY3347">
        <v>0</v>
      </c>
      <c r="EZ3347">
        <v>0</v>
      </c>
      <c r="FA3347">
        <v>0</v>
      </c>
      <c r="FB3347">
        <v>0</v>
      </c>
      <c r="FC3347">
        <v>0</v>
      </c>
      <c r="FD3347">
        <v>0</v>
      </c>
      <c r="FE3347">
        <v>0</v>
      </c>
      <c r="FF3347">
        <v>0</v>
      </c>
      <c r="FG3347">
        <v>0</v>
      </c>
      <c r="FH3347">
        <v>0</v>
      </c>
      <c r="FI3347">
        <v>0</v>
      </c>
      <c r="FJ3347">
        <v>0</v>
      </c>
      <c r="FK3347">
        <v>0</v>
      </c>
      <c r="FL3347">
        <v>0</v>
      </c>
      <c r="FM3347">
        <v>0</v>
      </c>
      <c r="FN3347">
        <v>0</v>
      </c>
      <c r="FO3347">
        <v>0</v>
      </c>
      <c r="FP3347">
        <v>0</v>
      </c>
      <c r="FQ3347">
        <v>0</v>
      </c>
      <c r="FR3347">
        <v>0</v>
      </c>
      <c r="FS3347">
        <v>0</v>
      </c>
      <c r="FT3347">
        <v>0</v>
      </c>
      <c r="FU3347">
        <v>0</v>
      </c>
      <c r="FV3347">
        <v>0</v>
      </c>
      <c r="FW3347">
        <v>0</v>
      </c>
      <c r="FX3347">
        <v>0</v>
      </c>
      <c r="FY3347">
        <v>0</v>
      </c>
      <c r="FZ3347">
        <v>1</v>
      </c>
      <c r="GA3347">
        <v>1</v>
      </c>
      <c r="GB3347">
        <v>1</v>
      </c>
    </row>
    <row r="3348" spans="2:184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0</v>
      </c>
      <c r="DX3348">
        <v>0</v>
      </c>
      <c r="DY3348">
        <v>0</v>
      </c>
      <c r="DZ3348">
        <v>0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0</v>
      </c>
      <c r="EG3348">
        <v>0</v>
      </c>
      <c r="EH3348">
        <v>0</v>
      </c>
      <c r="EI3348">
        <v>0</v>
      </c>
      <c r="EJ3348">
        <v>0</v>
      </c>
      <c r="EK3348">
        <v>0</v>
      </c>
      <c r="EL3348">
        <v>0</v>
      </c>
      <c r="EM3348">
        <v>0</v>
      </c>
      <c r="EN3348">
        <v>0</v>
      </c>
      <c r="EO3348">
        <v>0</v>
      </c>
      <c r="EP3348">
        <v>0</v>
      </c>
      <c r="EQ3348">
        <v>0</v>
      </c>
      <c r="ER3348">
        <v>0</v>
      </c>
      <c r="ES3348">
        <v>0</v>
      </c>
      <c r="ET3348">
        <v>0</v>
      </c>
      <c r="EU3348">
        <v>0</v>
      </c>
      <c r="EV3348">
        <v>0</v>
      </c>
      <c r="EW3348">
        <v>0</v>
      </c>
      <c r="EX3348">
        <v>0</v>
      </c>
      <c r="EY3348">
        <v>0</v>
      </c>
      <c r="EZ3348">
        <v>0</v>
      </c>
      <c r="FA3348">
        <v>0</v>
      </c>
      <c r="FB3348">
        <v>0</v>
      </c>
      <c r="FC3348">
        <v>0</v>
      </c>
      <c r="FD3348">
        <v>0</v>
      </c>
      <c r="FE3348">
        <v>0</v>
      </c>
      <c r="FF3348">
        <v>0</v>
      </c>
      <c r="FG3348">
        <v>0</v>
      </c>
      <c r="FH3348">
        <v>0</v>
      </c>
      <c r="FI3348">
        <v>0</v>
      </c>
      <c r="FJ3348">
        <v>0</v>
      </c>
      <c r="FK3348">
        <v>0</v>
      </c>
      <c r="FL3348">
        <v>0</v>
      </c>
      <c r="FM3348">
        <v>0</v>
      </c>
      <c r="FN3348">
        <v>0</v>
      </c>
      <c r="FO3348">
        <v>0</v>
      </c>
      <c r="FP3348">
        <v>0</v>
      </c>
      <c r="FQ3348">
        <v>0</v>
      </c>
      <c r="FR3348">
        <v>0</v>
      </c>
      <c r="FS3348">
        <v>0</v>
      </c>
      <c r="FT3348">
        <v>0</v>
      </c>
      <c r="FU3348">
        <v>0</v>
      </c>
      <c r="FV3348">
        <v>0</v>
      </c>
      <c r="FW3348">
        <v>0</v>
      </c>
      <c r="FX3348">
        <v>0</v>
      </c>
      <c r="FY3348">
        <v>0</v>
      </c>
      <c r="FZ3348">
        <v>0</v>
      </c>
      <c r="GA3348">
        <v>0</v>
      </c>
      <c r="GB3348">
        <v>0</v>
      </c>
    </row>
    <row r="3349" spans="2:184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  <c r="DN3349">
        <v>0</v>
      </c>
      <c r="DO3349">
        <v>0</v>
      </c>
      <c r="DP3349">
        <v>0</v>
      </c>
      <c r="DQ3349">
        <v>0</v>
      </c>
      <c r="DR3349">
        <v>0</v>
      </c>
      <c r="DS3349">
        <v>0</v>
      </c>
      <c r="DT3349">
        <v>0</v>
      </c>
      <c r="DU3349">
        <v>0</v>
      </c>
      <c r="DV3349">
        <v>0</v>
      </c>
      <c r="DW3349">
        <v>0</v>
      </c>
      <c r="DX3349">
        <v>0</v>
      </c>
      <c r="DY3349">
        <v>0</v>
      </c>
      <c r="DZ3349">
        <v>0</v>
      </c>
      <c r="EA3349">
        <v>0</v>
      </c>
      <c r="EB3349">
        <v>0</v>
      </c>
      <c r="EC3349">
        <v>0</v>
      </c>
      <c r="ED3349">
        <v>0</v>
      </c>
      <c r="EE3349">
        <v>0</v>
      </c>
      <c r="EF3349">
        <v>0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0</v>
      </c>
      <c r="EM3349">
        <v>0</v>
      </c>
      <c r="EN3349">
        <v>0</v>
      </c>
      <c r="EO3349">
        <v>0</v>
      </c>
      <c r="EP3349">
        <v>0</v>
      </c>
      <c r="EQ3349">
        <v>0</v>
      </c>
      <c r="ER3349">
        <v>0</v>
      </c>
      <c r="ES3349">
        <v>0</v>
      </c>
      <c r="ET3349">
        <v>0</v>
      </c>
      <c r="EU3349">
        <v>0</v>
      </c>
      <c r="EV3349">
        <v>0</v>
      </c>
      <c r="EW3349">
        <v>0</v>
      </c>
      <c r="EX3349">
        <v>0</v>
      </c>
      <c r="EY3349">
        <v>0</v>
      </c>
      <c r="EZ3349">
        <v>0</v>
      </c>
      <c r="FA3349">
        <v>0</v>
      </c>
      <c r="FB3349">
        <v>1</v>
      </c>
      <c r="FC3349">
        <v>1</v>
      </c>
      <c r="FD3349">
        <v>1</v>
      </c>
      <c r="FE3349">
        <v>1</v>
      </c>
      <c r="FF3349">
        <v>1</v>
      </c>
      <c r="FG3349">
        <v>1</v>
      </c>
      <c r="FH3349">
        <v>1</v>
      </c>
      <c r="FI3349">
        <v>1</v>
      </c>
      <c r="FJ3349">
        <v>1</v>
      </c>
      <c r="FK3349">
        <v>1</v>
      </c>
      <c r="FL3349">
        <v>1</v>
      </c>
      <c r="FM3349">
        <v>1</v>
      </c>
      <c r="FN3349">
        <v>1</v>
      </c>
      <c r="FO3349">
        <v>1</v>
      </c>
      <c r="FP3349">
        <v>1</v>
      </c>
      <c r="FQ3349">
        <v>1</v>
      </c>
      <c r="FR3349">
        <v>1</v>
      </c>
      <c r="FS3349">
        <v>1</v>
      </c>
      <c r="FT3349">
        <v>1</v>
      </c>
      <c r="FU3349">
        <v>1</v>
      </c>
      <c r="FV3349">
        <v>1</v>
      </c>
      <c r="FW3349">
        <v>1</v>
      </c>
      <c r="FX3349">
        <v>1</v>
      </c>
      <c r="FY3349">
        <v>1</v>
      </c>
      <c r="FZ3349">
        <v>1</v>
      </c>
      <c r="GA3349">
        <v>1</v>
      </c>
      <c r="GB3349">
        <v>1</v>
      </c>
    </row>
    <row r="3350" spans="2:184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</row>
    <row r="3351" spans="2:184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1</v>
      </c>
      <c r="DR3351">
        <v>3</v>
      </c>
      <c r="DS3351">
        <v>3</v>
      </c>
      <c r="DT3351">
        <v>3</v>
      </c>
      <c r="DU3351">
        <v>3</v>
      </c>
      <c r="DV3351">
        <v>3</v>
      </c>
      <c r="DW3351">
        <v>3</v>
      </c>
      <c r="DX3351">
        <v>3</v>
      </c>
      <c r="DY3351">
        <v>3</v>
      </c>
      <c r="DZ3351">
        <v>3</v>
      </c>
      <c r="EA3351">
        <v>3</v>
      </c>
      <c r="EB3351">
        <v>3</v>
      </c>
      <c r="EC3351">
        <v>3</v>
      </c>
      <c r="ED3351">
        <v>4</v>
      </c>
      <c r="EE3351">
        <v>4</v>
      </c>
      <c r="EF3351">
        <v>4</v>
      </c>
      <c r="EG3351">
        <v>4</v>
      </c>
      <c r="EH3351">
        <v>4</v>
      </c>
      <c r="EI3351">
        <v>4</v>
      </c>
      <c r="EJ3351">
        <v>4</v>
      </c>
      <c r="EK3351">
        <v>4</v>
      </c>
      <c r="EL3351">
        <v>4</v>
      </c>
      <c r="EM3351">
        <v>4</v>
      </c>
      <c r="EN3351">
        <v>4</v>
      </c>
      <c r="EO3351">
        <v>4</v>
      </c>
      <c r="EP3351">
        <v>4</v>
      </c>
      <c r="EQ3351">
        <v>4</v>
      </c>
      <c r="ER3351">
        <v>4</v>
      </c>
      <c r="ES3351">
        <v>4</v>
      </c>
      <c r="ET3351">
        <v>4</v>
      </c>
      <c r="EU3351">
        <v>4</v>
      </c>
      <c r="EV3351">
        <v>4</v>
      </c>
      <c r="EW3351">
        <v>4</v>
      </c>
      <c r="EX3351">
        <v>4</v>
      </c>
      <c r="EY3351">
        <v>4</v>
      </c>
      <c r="EZ3351">
        <v>4</v>
      </c>
      <c r="FA3351">
        <v>4</v>
      </c>
      <c r="FB3351">
        <v>4</v>
      </c>
      <c r="FC3351">
        <v>4</v>
      </c>
      <c r="FD3351">
        <v>4</v>
      </c>
      <c r="FE3351">
        <v>4</v>
      </c>
      <c r="FF3351">
        <v>4</v>
      </c>
      <c r="FG3351">
        <v>4</v>
      </c>
      <c r="FH3351">
        <v>4</v>
      </c>
      <c r="FI3351">
        <v>4</v>
      </c>
      <c r="FJ3351">
        <v>4</v>
      </c>
      <c r="FK3351">
        <v>4</v>
      </c>
      <c r="FL3351">
        <v>4</v>
      </c>
      <c r="FM3351">
        <v>4</v>
      </c>
      <c r="FN3351">
        <v>4</v>
      </c>
      <c r="FO3351">
        <v>4</v>
      </c>
      <c r="FP3351">
        <v>4</v>
      </c>
      <c r="FQ3351">
        <v>4</v>
      </c>
      <c r="FR3351">
        <v>4</v>
      </c>
      <c r="FS3351">
        <v>4</v>
      </c>
      <c r="FT3351">
        <v>4</v>
      </c>
      <c r="FU3351">
        <v>4</v>
      </c>
      <c r="FV3351">
        <v>4</v>
      </c>
      <c r="FW3351">
        <v>4</v>
      </c>
      <c r="FX3351">
        <v>4</v>
      </c>
      <c r="FY3351">
        <v>4</v>
      </c>
      <c r="FZ3351">
        <v>4</v>
      </c>
      <c r="GA3351">
        <v>4</v>
      </c>
      <c r="GB3351">
        <v>4</v>
      </c>
    </row>
    <row r="3352" spans="2:184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  <c r="FW3352">
        <v>0</v>
      </c>
      <c r="FX3352">
        <v>0</v>
      </c>
      <c r="FY3352">
        <v>0</v>
      </c>
      <c r="FZ3352">
        <v>0</v>
      </c>
      <c r="GA3352">
        <v>0</v>
      </c>
      <c r="GB3352">
        <v>0</v>
      </c>
    </row>
    <row r="3353" spans="2:184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0</v>
      </c>
      <c r="FR3353">
        <v>0</v>
      </c>
      <c r="FS3353">
        <v>0</v>
      </c>
      <c r="FT3353">
        <v>0</v>
      </c>
      <c r="FU3353">
        <v>0</v>
      </c>
      <c r="FV3353">
        <v>0</v>
      </c>
      <c r="FW3353">
        <v>0</v>
      </c>
      <c r="FX3353">
        <v>0</v>
      </c>
      <c r="FY3353">
        <v>0</v>
      </c>
      <c r="FZ3353">
        <v>0</v>
      </c>
      <c r="GA3353">
        <v>0</v>
      </c>
      <c r="GB3353">
        <v>0</v>
      </c>
    </row>
    <row r="3354" spans="2:184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1</v>
      </c>
      <c r="FG3354">
        <v>1</v>
      </c>
      <c r="FH3354">
        <v>1</v>
      </c>
      <c r="FI3354">
        <v>1</v>
      </c>
      <c r="FJ3354">
        <v>1</v>
      </c>
      <c r="FK3354">
        <v>1</v>
      </c>
      <c r="FL3354">
        <v>1</v>
      </c>
      <c r="FM3354">
        <v>2</v>
      </c>
      <c r="FN3354">
        <v>2</v>
      </c>
      <c r="FO3354">
        <v>3</v>
      </c>
      <c r="FP3354">
        <v>3</v>
      </c>
      <c r="FQ3354">
        <v>3</v>
      </c>
      <c r="FR3354">
        <v>3</v>
      </c>
      <c r="FS3354">
        <v>3</v>
      </c>
      <c r="FT3354">
        <v>3</v>
      </c>
      <c r="FU3354">
        <v>3</v>
      </c>
      <c r="FV3354">
        <v>3</v>
      </c>
      <c r="FW3354">
        <v>3</v>
      </c>
      <c r="FX3354">
        <v>3</v>
      </c>
      <c r="FY3354">
        <v>3</v>
      </c>
      <c r="FZ3354">
        <v>3</v>
      </c>
      <c r="GA3354">
        <v>3</v>
      </c>
      <c r="GB3354">
        <v>3</v>
      </c>
    </row>
    <row r="3355" spans="2:184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  <c r="FW3355">
        <v>1</v>
      </c>
      <c r="FX3355">
        <v>1</v>
      </c>
      <c r="FY3355">
        <v>1</v>
      </c>
      <c r="FZ3355">
        <v>1</v>
      </c>
      <c r="GA3355">
        <v>1</v>
      </c>
      <c r="GB3355">
        <v>1</v>
      </c>
    </row>
    <row r="3356" spans="2:184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0</v>
      </c>
      <c r="CQ3356">
        <v>0</v>
      </c>
      <c r="CR3356">
        <v>0</v>
      </c>
      <c r="CS3356">
        <v>0</v>
      </c>
      <c r="CT3356">
        <v>0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0</v>
      </c>
      <c r="DA3356">
        <v>0</v>
      </c>
      <c r="DB3356">
        <v>0</v>
      </c>
      <c r="DC3356">
        <v>0</v>
      </c>
      <c r="DD3356">
        <v>0</v>
      </c>
      <c r="DE3356">
        <v>0</v>
      </c>
      <c r="DF3356">
        <v>0</v>
      </c>
      <c r="DG3356">
        <v>0</v>
      </c>
      <c r="DH3356">
        <v>0</v>
      </c>
      <c r="DI3356">
        <v>0</v>
      </c>
      <c r="DJ3356">
        <v>0</v>
      </c>
      <c r="DK3356">
        <v>0</v>
      </c>
      <c r="DL3356">
        <v>0</v>
      </c>
      <c r="DM3356">
        <v>0</v>
      </c>
      <c r="DN3356">
        <v>0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0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0</v>
      </c>
      <c r="EF3356">
        <v>0</v>
      </c>
      <c r="EG3356">
        <v>0</v>
      </c>
      <c r="EH3356">
        <v>0</v>
      </c>
      <c r="EI3356">
        <v>0</v>
      </c>
      <c r="EJ3356">
        <v>0</v>
      </c>
      <c r="EK3356">
        <v>0</v>
      </c>
      <c r="EL3356">
        <v>0</v>
      </c>
      <c r="EM3356">
        <v>0</v>
      </c>
      <c r="EN3356">
        <v>0</v>
      </c>
      <c r="EO3356">
        <v>0</v>
      </c>
      <c r="EP3356">
        <v>0</v>
      </c>
      <c r="EQ3356">
        <v>0</v>
      </c>
      <c r="ER3356">
        <v>0</v>
      </c>
      <c r="ES3356">
        <v>0</v>
      </c>
      <c r="ET3356">
        <v>0</v>
      </c>
      <c r="EU3356">
        <v>0</v>
      </c>
      <c r="EV3356">
        <v>0</v>
      </c>
      <c r="EW3356">
        <v>0</v>
      </c>
      <c r="EX3356">
        <v>0</v>
      </c>
      <c r="EY3356">
        <v>0</v>
      </c>
      <c r="EZ3356">
        <v>0</v>
      </c>
      <c r="FA3356">
        <v>0</v>
      </c>
      <c r="FB3356">
        <v>0</v>
      </c>
      <c r="FC3356">
        <v>0</v>
      </c>
      <c r="FD3356">
        <v>0</v>
      </c>
      <c r="FE3356">
        <v>0</v>
      </c>
      <c r="FF3356">
        <v>0</v>
      </c>
      <c r="FG3356">
        <v>0</v>
      </c>
      <c r="FH3356">
        <v>0</v>
      </c>
      <c r="FI3356">
        <v>0</v>
      </c>
      <c r="FJ3356">
        <v>0</v>
      </c>
      <c r="FK3356">
        <v>0</v>
      </c>
      <c r="FL3356">
        <v>0</v>
      </c>
      <c r="FM3356">
        <v>0</v>
      </c>
      <c r="FN3356">
        <v>0</v>
      </c>
      <c r="FO3356">
        <v>0</v>
      </c>
      <c r="FP3356">
        <v>0</v>
      </c>
      <c r="FQ3356">
        <v>0</v>
      </c>
      <c r="FR3356">
        <v>0</v>
      </c>
      <c r="FS3356">
        <v>0</v>
      </c>
      <c r="FT3356">
        <v>0</v>
      </c>
      <c r="FU3356">
        <v>0</v>
      </c>
      <c r="FV3356">
        <v>0</v>
      </c>
      <c r="FW3356">
        <v>0</v>
      </c>
      <c r="FX3356">
        <v>0</v>
      </c>
      <c r="FY3356">
        <v>0</v>
      </c>
      <c r="FZ3356">
        <v>0</v>
      </c>
      <c r="GA3356">
        <v>0</v>
      </c>
      <c r="GB3356">
        <v>0</v>
      </c>
    </row>
    <row r="3357" spans="2:184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1</v>
      </c>
      <c r="DR3357">
        <v>0</v>
      </c>
      <c r="DS3357">
        <v>0</v>
      </c>
      <c r="DT3357">
        <v>0</v>
      </c>
      <c r="DU3357">
        <v>0</v>
      </c>
      <c r="DV3357">
        <v>0</v>
      </c>
      <c r="DW3357">
        <v>0</v>
      </c>
      <c r="DX3357">
        <v>0</v>
      </c>
      <c r="DY3357">
        <v>0</v>
      </c>
      <c r="DZ3357">
        <v>0</v>
      </c>
      <c r="EA3357">
        <v>0</v>
      </c>
      <c r="EB3357">
        <v>0</v>
      </c>
      <c r="EC3357">
        <v>0</v>
      </c>
      <c r="ED3357">
        <v>0</v>
      </c>
      <c r="EE3357">
        <v>0</v>
      </c>
      <c r="EF3357">
        <v>0</v>
      </c>
      <c r="EG3357">
        <v>0</v>
      </c>
      <c r="EH3357">
        <v>0</v>
      </c>
      <c r="EI3357">
        <v>0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0</v>
      </c>
      <c r="EP3357">
        <v>0</v>
      </c>
      <c r="EQ3357">
        <v>0</v>
      </c>
      <c r="ER3357">
        <v>0</v>
      </c>
      <c r="ES3357">
        <v>0</v>
      </c>
      <c r="ET3357">
        <v>0</v>
      </c>
      <c r="EU3357">
        <v>0</v>
      </c>
      <c r="EV3357">
        <v>0</v>
      </c>
      <c r="EW3357">
        <v>0</v>
      </c>
      <c r="EX3357">
        <v>0</v>
      </c>
      <c r="EY3357">
        <v>0</v>
      </c>
      <c r="EZ3357">
        <v>0</v>
      </c>
      <c r="FA3357">
        <v>0</v>
      </c>
      <c r="FB3357">
        <v>0</v>
      </c>
      <c r="FC3357">
        <v>0</v>
      </c>
      <c r="FD3357">
        <v>0</v>
      </c>
      <c r="FE3357">
        <v>0</v>
      </c>
      <c r="FF3357">
        <v>0</v>
      </c>
      <c r="FG3357">
        <v>0</v>
      </c>
      <c r="FH3357">
        <v>0</v>
      </c>
      <c r="FI3357">
        <v>0</v>
      </c>
      <c r="FJ3357">
        <v>0</v>
      </c>
      <c r="FK3357">
        <v>0</v>
      </c>
      <c r="FL3357">
        <v>0</v>
      </c>
      <c r="FM3357">
        <v>0</v>
      </c>
      <c r="FN3357">
        <v>0</v>
      </c>
      <c r="FO3357">
        <v>0</v>
      </c>
      <c r="FP3357">
        <v>0</v>
      </c>
      <c r="FQ3357">
        <v>0</v>
      </c>
      <c r="FR3357">
        <v>0</v>
      </c>
      <c r="FS3357">
        <v>0</v>
      </c>
      <c r="FT3357">
        <v>0</v>
      </c>
      <c r="FU3357">
        <v>0</v>
      </c>
      <c r="FV3357">
        <v>0</v>
      </c>
      <c r="FW3357">
        <v>0</v>
      </c>
      <c r="FX3357">
        <v>0</v>
      </c>
      <c r="FY3357">
        <v>0</v>
      </c>
      <c r="FZ3357">
        <v>0</v>
      </c>
      <c r="GA3357">
        <v>0</v>
      </c>
      <c r="GB3357">
        <v>0</v>
      </c>
    </row>
    <row r="3358" spans="2:184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1</v>
      </c>
      <c r="CC3358">
        <v>1</v>
      </c>
      <c r="CD3358">
        <v>1</v>
      </c>
      <c r="CE3358">
        <v>1</v>
      </c>
      <c r="CF3358">
        <v>1</v>
      </c>
      <c r="CG3358">
        <v>1</v>
      </c>
      <c r="CH3358">
        <v>1</v>
      </c>
      <c r="CI3358">
        <v>1</v>
      </c>
      <c r="CJ3358">
        <v>1</v>
      </c>
      <c r="CK3358">
        <v>1</v>
      </c>
      <c r="CL3358">
        <v>1</v>
      </c>
      <c r="CM3358">
        <v>1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  <c r="FW3358">
        <v>1</v>
      </c>
      <c r="FX3358">
        <v>1</v>
      </c>
      <c r="FY3358">
        <v>1</v>
      </c>
      <c r="FZ3358">
        <v>1</v>
      </c>
      <c r="GA3358">
        <v>1</v>
      </c>
      <c r="GB3358">
        <v>1</v>
      </c>
    </row>
    <row r="3359" spans="2:184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7</v>
      </c>
      <c r="CT3359">
        <v>8</v>
      </c>
      <c r="CU3359">
        <v>8</v>
      </c>
      <c r="CV3359">
        <v>9</v>
      </c>
      <c r="CW3359">
        <v>9</v>
      </c>
      <c r="CX3359">
        <v>12</v>
      </c>
      <c r="CY3359">
        <v>12</v>
      </c>
      <c r="CZ3359">
        <v>13</v>
      </c>
      <c r="DA3359">
        <v>15</v>
      </c>
      <c r="DB3359">
        <v>15</v>
      </c>
      <c r="DC3359">
        <v>15</v>
      </c>
      <c r="DD3359">
        <v>15</v>
      </c>
      <c r="DE3359">
        <v>15</v>
      </c>
      <c r="DF3359">
        <v>15</v>
      </c>
      <c r="DG3359">
        <v>15</v>
      </c>
      <c r="DH3359">
        <v>15</v>
      </c>
      <c r="DI3359">
        <v>15</v>
      </c>
      <c r="DJ3359">
        <v>15</v>
      </c>
      <c r="DK3359">
        <v>15</v>
      </c>
      <c r="DL3359">
        <v>16</v>
      </c>
      <c r="DM3359">
        <v>16</v>
      </c>
      <c r="DN3359">
        <v>17</v>
      </c>
      <c r="DO3359">
        <v>17</v>
      </c>
      <c r="DP3359">
        <v>17</v>
      </c>
      <c r="DQ3359">
        <v>17</v>
      </c>
      <c r="DR3359">
        <v>17</v>
      </c>
      <c r="DS3359">
        <v>17</v>
      </c>
      <c r="DT3359">
        <v>17</v>
      </c>
      <c r="DU3359">
        <v>17</v>
      </c>
      <c r="DV3359">
        <v>18</v>
      </c>
      <c r="DW3359">
        <v>18</v>
      </c>
      <c r="DX3359">
        <v>18</v>
      </c>
      <c r="DY3359">
        <v>18</v>
      </c>
      <c r="DZ3359">
        <v>18</v>
      </c>
      <c r="EA3359">
        <v>18</v>
      </c>
      <c r="EB3359">
        <v>18</v>
      </c>
      <c r="EC3359">
        <v>18</v>
      </c>
      <c r="ED3359">
        <v>18</v>
      </c>
      <c r="EE3359">
        <v>18</v>
      </c>
      <c r="EF3359">
        <v>18</v>
      </c>
      <c r="EG3359">
        <v>18</v>
      </c>
      <c r="EH3359">
        <v>18</v>
      </c>
      <c r="EI3359">
        <v>18</v>
      </c>
      <c r="EJ3359">
        <v>18</v>
      </c>
      <c r="EK3359">
        <v>18</v>
      </c>
      <c r="EL3359">
        <v>18</v>
      </c>
      <c r="EM3359">
        <v>18</v>
      </c>
      <c r="EN3359">
        <v>18</v>
      </c>
      <c r="EO3359">
        <v>18</v>
      </c>
      <c r="EP3359">
        <v>18</v>
      </c>
      <c r="EQ3359">
        <v>18</v>
      </c>
      <c r="ER3359">
        <v>18</v>
      </c>
      <c r="ES3359">
        <v>18</v>
      </c>
      <c r="ET3359">
        <v>18</v>
      </c>
      <c r="EU3359">
        <v>18</v>
      </c>
      <c r="EV3359">
        <v>18</v>
      </c>
      <c r="EW3359">
        <v>18</v>
      </c>
      <c r="EX3359">
        <v>18</v>
      </c>
      <c r="EY3359">
        <v>18</v>
      </c>
      <c r="EZ3359">
        <v>18</v>
      </c>
      <c r="FA3359">
        <v>18</v>
      </c>
      <c r="FB3359">
        <v>18</v>
      </c>
      <c r="FC3359">
        <v>18</v>
      </c>
      <c r="FD3359">
        <v>18</v>
      </c>
      <c r="FE3359">
        <v>18</v>
      </c>
      <c r="FF3359">
        <v>18</v>
      </c>
      <c r="FG3359">
        <v>18</v>
      </c>
      <c r="FH3359">
        <v>18</v>
      </c>
      <c r="FI3359">
        <v>18</v>
      </c>
      <c r="FJ3359">
        <v>18</v>
      </c>
      <c r="FK3359">
        <v>18</v>
      </c>
      <c r="FL3359">
        <v>18</v>
      </c>
      <c r="FM3359">
        <v>18</v>
      </c>
      <c r="FN3359">
        <v>18</v>
      </c>
      <c r="FO3359">
        <v>18</v>
      </c>
      <c r="FP3359">
        <v>18</v>
      </c>
      <c r="FQ3359">
        <v>18</v>
      </c>
      <c r="FR3359">
        <v>18</v>
      </c>
      <c r="FS3359">
        <v>18</v>
      </c>
      <c r="FT3359">
        <v>18</v>
      </c>
      <c r="FU3359">
        <v>18</v>
      </c>
      <c r="FV3359">
        <v>18</v>
      </c>
      <c r="FW3359">
        <v>18</v>
      </c>
      <c r="FX3359">
        <v>18</v>
      </c>
      <c r="FY3359">
        <v>19</v>
      </c>
      <c r="FZ3359">
        <v>19</v>
      </c>
      <c r="GA3359">
        <v>19</v>
      </c>
      <c r="GB3359">
        <v>19</v>
      </c>
    </row>
    <row r="3360" spans="2:184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1</v>
      </c>
      <c r="CY3360">
        <v>1</v>
      </c>
      <c r="CZ3360">
        <v>1</v>
      </c>
      <c r="DA3360">
        <v>1</v>
      </c>
      <c r="DB3360">
        <v>1</v>
      </c>
      <c r="DC3360">
        <v>1</v>
      </c>
      <c r="DD3360">
        <v>1</v>
      </c>
      <c r="DE3360">
        <v>1</v>
      </c>
      <c r="DF3360">
        <v>1</v>
      </c>
      <c r="DG3360">
        <v>1</v>
      </c>
      <c r="DH3360">
        <v>1</v>
      </c>
      <c r="DI3360">
        <v>1</v>
      </c>
      <c r="DJ3360">
        <v>1</v>
      </c>
      <c r="DK3360">
        <v>1</v>
      </c>
      <c r="DL3360">
        <v>1</v>
      </c>
      <c r="DM3360">
        <v>1</v>
      </c>
      <c r="DN3360">
        <v>1</v>
      </c>
      <c r="DO3360">
        <v>1</v>
      </c>
      <c r="DP3360">
        <v>1</v>
      </c>
      <c r="DQ3360">
        <v>1</v>
      </c>
      <c r="DR3360">
        <v>1</v>
      </c>
      <c r="DS3360">
        <v>1</v>
      </c>
      <c r="DT3360">
        <v>1</v>
      </c>
      <c r="DU3360">
        <v>1</v>
      </c>
      <c r="DV3360">
        <v>1</v>
      </c>
      <c r="DW3360">
        <v>1</v>
      </c>
      <c r="DX3360">
        <v>1</v>
      </c>
      <c r="DY3360">
        <v>1</v>
      </c>
      <c r="DZ3360">
        <v>1</v>
      </c>
      <c r="EA3360">
        <v>1</v>
      </c>
      <c r="EB3360">
        <v>1</v>
      </c>
      <c r="EC3360">
        <v>1</v>
      </c>
      <c r="ED3360">
        <v>1</v>
      </c>
      <c r="EE3360">
        <v>1</v>
      </c>
      <c r="EF3360">
        <v>1</v>
      </c>
      <c r="EG3360">
        <v>1</v>
      </c>
      <c r="EH3360">
        <v>1</v>
      </c>
      <c r="EI3360">
        <v>1</v>
      </c>
      <c r="EJ3360">
        <v>4</v>
      </c>
      <c r="EK3360">
        <v>4</v>
      </c>
      <c r="EL3360">
        <v>4</v>
      </c>
      <c r="EM3360">
        <v>4</v>
      </c>
      <c r="EN3360">
        <v>4</v>
      </c>
      <c r="EO3360">
        <v>4</v>
      </c>
      <c r="EP3360">
        <v>4</v>
      </c>
      <c r="EQ3360">
        <v>4</v>
      </c>
      <c r="ER3360">
        <v>4</v>
      </c>
      <c r="ES3360">
        <v>4</v>
      </c>
      <c r="ET3360">
        <v>4</v>
      </c>
      <c r="EU3360">
        <v>4</v>
      </c>
      <c r="EV3360">
        <v>4</v>
      </c>
      <c r="EW3360">
        <v>4</v>
      </c>
      <c r="EX3360">
        <v>4</v>
      </c>
      <c r="EY3360">
        <v>4</v>
      </c>
      <c r="EZ3360">
        <v>4</v>
      </c>
      <c r="FA3360">
        <v>4</v>
      </c>
      <c r="FB3360">
        <v>4</v>
      </c>
      <c r="FC3360">
        <v>4</v>
      </c>
      <c r="FD3360">
        <v>4</v>
      </c>
      <c r="FE3360">
        <v>4</v>
      </c>
      <c r="FF3360">
        <v>4</v>
      </c>
      <c r="FG3360">
        <v>4</v>
      </c>
      <c r="FH3360">
        <v>4</v>
      </c>
      <c r="FI3360">
        <v>4</v>
      </c>
      <c r="FJ3360">
        <v>4</v>
      </c>
      <c r="FK3360">
        <v>4</v>
      </c>
      <c r="FL3360">
        <v>4</v>
      </c>
      <c r="FM3360">
        <v>4</v>
      </c>
      <c r="FN3360">
        <v>4</v>
      </c>
      <c r="FO3360">
        <v>4</v>
      </c>
      <c r="FP3360">
        <v>4</v>
      </c>
      <c r="FQ3360">
        <v>4</v>
      </c>
      <c r="FR3360">
        <v>4</v>
      </c>
      <c r="FS3360">
        <v>4</v>
      </c>
      <c r="FT3360">
        <v>4</v>
      </c>
      <c r="FU3360">
        <v>4</v>
      </c>
      <c r="FV3360">
        <v>4</v>
      </c>
      <c r="FW3360">
        <v>4</v>
      </c>
      <c r="FX3360">
        <v>4</v>
      </c>
      <c r="FY3360">
        <v>4</v>
      </c>
      <c r="FZ3360">
        <v>4</v>
      </c>
      <c r="GA3360">
        <v>4</v>
      </c>
      <c r="GB3360">
        <v>4</v>
      </c>
    </row>
    <row r="3361" spans="2:184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3</v>
      </c>
      <c r="CT3361">
        <v>3</v>
      </c>
      <c r="CU3361">
        <v>3</v>
      </c>
      <c r="CV3361">
        <v>4</v>
      </c>
      <c r="CW3361">
        <v>4</v>
      </c>
      <c r="CX3361">
        <v>4</v>
      </c>
      <c r="CY3361">
        <v>4</v>
      </c>
      <c r="CZ3361">
        <v>5</v>
      </c>
      <c r="DA3361">
        <v>7</v>
      </c>
      <c r="DB3361">
        <v>9</v>
      </c>
      <c r="DC3361">
        <v>9</v>
      </c>
      <c r="DD3361">
        <v>9</v>
      </c>
      <c r="DE3361">
        <v>9</v>
      </c>
      <c r="DF3361">
        <v>10</v>
      </c>
      <c r="DG3361">
        <v>10</v>
      </c>
      <c r="DH3361">
        <v>10</v>
      </c>
      <c r="DI3361">
        <v>10</v>
      </c>
      <c r="DJ3361">
        <v>11</v>
      </c>
      <c r="DK3361">
        <v>11</v>
      </c>
      <c r="DL3361">
        <v>12</v>
      </c>
      <c r="DM3361">
        <v>12</v>
      </c>
      <c r="DN3361">
        <v>13</v>
      </c>
      <c r="DO3361">
        <v>15</v>
      </c>
      <c r="DP3361">
        <v>15</v>
      </c>
      <c r="DQ3361">
        <v>15</v>
      </c>
      <c r="DR3361">
        <v>16</v>
      </c>
      <c r="DS3361">
        <v>16</v>
      </c>
      <c r="DT3361">
        <v>17</v>
      </c>
      <c r="DU3361">
        <v>18</v>
      </c>
      <c r="DV3361">
        <v>18</v>
      </c>
      <c r="DW3361">
        <v>18</v>
      </c>
      <c r="DX3361">
        <v>18</v>
      </c>
      <c r="DY3361">
        <v>18</v>
      </c>
      <c r="DZ3361">
        <v>18</v>
      </c>
      <c r="EA3361">
        <v>18</v>
      </c>
      <c r="EB3361">
        <v>18</v>
      </c>
      <c r="EC3361">
        <v>18</v>
      </c>
      <c r="ED3361">
        <v>18</v>
      </c>
      <c r="EE3361">
        <v>18</v>
      </c>
      <c r="EF3361">
        <v>18</v>
      </c>
      <c r="EG3361">
        <v>19</v>
      </c>
      <c r="EH3361">
        <v>19</v>
      </c>
      <c r="EI3361">
        <v>19</v>
      </c>
      <c r="EJ3361">
        <v>19</v>
      </c>
      <c r="EK3361">
        <v>19</v>
      </c>
      <c r="EL3361">
        <v>19</v>
      </c>
      <c r="EM3361">
        <v>19</v>
      </c>
      <c r="EN3361">
        <v>19</v>
      </c>
      <c r="EO3361">
        <v>20</v>
      </c>
      <c r="EP3361">
        <v>20</v>
      </c>
      <c r="EQ3361">
        <v>20</v>
      </c>
      <c r="ER3361">
        <v>20</v>
      </c>
      <c r="ES3361">
        <v>20</v>
      </c>
      <c r="ET3361">
        <v>20</v>
      </c>
      <c r="EU3361">
        <v>20</v>
      </c>
      <c r="EV3361">
        <v>20</v>
      </c>
      <c r="EW3361">
        <v>20</v>
      </c>
      <c r="EX3361">
        <v>20</v>
      </c>
      <c r="EY3361">
        <v>20</v>
      </c>
      <c r="EZ3361">
        <v>20</v>
      </c>
      <c r="FA3361">
        <v>20</v>
      </c>
      <c r="FB3361">
        <v>20</v>
      </c>
      <c r="FC3361">
        <v>20</v>
      </c>
      <c r="FD3361">
        <v>20</v>
      </c>
      <c r="FE3361">
        <v>20</v>
      </c>
      <c r="FF3361">
        <v>20</v>
      </c>
      <c r="FG3361">
        <v>20</v>
      </c>
      <c r="FH3361">
        <v>20</v>
      </c>
      <c r="FI3361">
        <v>20</v>
      </c>
      <c r="FJ3361">
        <v>20</v>
      </c>
      <c r="FK3361">
        <v>20</v>
      </c>
      <c r="FL3361">
        <v>20</v>
      </c>
      <c r="FM3361">
        <v>20</v>
      </c>
      <c r="FN3361">
        <v>20</v>
      </c>
      <c r="FO3361">
        <v>20</v>
      </c>
      <c r="FP3361">
        <v>20</v>
      </c>
      <c r="FQ3361">
        <v>20</v>
      </c>
      <c r="FR3361">
        <v>20</v>
      </c>
      <c r="FS3361">
        <v>20</v>
      </c>
      <c r="FT3361">
        <v>20</v>
      </c>
      <c r="FU3361">
        <v>20</v>
      </c>
      <c r="FV3361">
        <v>20</v>
      </c>
      <c r="FW3361">
        <v>20</v>
      </c>
      <c r="FX3361">
        <v>20</v>
      </c>
      <c r="FY3361">
        <v>20</v>
      </c>
      <c r="FZ3361">
        <v>20</v>
      </c>
      <c r="GA3361">
        <v>20</v>
      </c>
      <c r="GB3361">
        <v>20</v>
      </c>
    </row>
    <row r="3362" spans="2:184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1</v>
      </c>
      <c r="DW3362">
        <v>1</v>
      </c>
      <c r="DX3362">
        <v>1</v>
      </c>
      <c r="DY3362">
        <v>1</v>
      </c>
      <c r="DZ3362">
        <v>1</v>
      </c>
      <c r="EA3362">
        <v>1</v>
      </c>
      <c r="EB3362">
        <v>1</v>
      </c>
      <c r="EC3362">
        <v>1</v>
      </c>
      <c r="ED3362">
        <v>1</v>
      </c>
      <c r="EE3362">
        <v>1</v>
      </c>
      <c r="EF3362">
        <v>1</v>
      </c>
      <c r="EG3362">
        <v>1</v>
      </c>
      <c r="EH3362">
        <v>1</v>
      </c>
      <c r="EI3362">
        <v>1</v>
      </c>
      <c r="EJ3362">
        <v>1</v>
      </c>
      <c r="EK3362">
        <v>1</v>
      </c>
      <c r="EL3362">
        <v>1</v>
      </c>
      <c r="EM3362">
        <v>1</v>
      </c>
      <c r="EN3362">
        <v>1</v>
      </c>
      <c r="EO3362">
        <v>1</v>
      </c>
      <c r="EP3362">
        <v>1</v>
      </c>
      <c r="EQ3362">
        <v>1</v>
      </c>
      <c r="ER3362">
        <v>1</v>
      </c>
      <c r="ES3362">
        <v>1</v>
      </c>
      <c r="ET3362">
        <v>1</v>
      </c>
      <c r="EU3362">
        <v>1</v>
      </c>
      <c r="EV3362">
        <v>1</v>
      </c>
      <c r="EW3362">
        <v>1</v>
      </c>
      <c r="EX3362">
        <v>1</v>
      </c>
      <c r="EY3362">
        <v>1</v>
      </c>
      <c r="EZ3362">
        <v>1</v>
      </c>
      <c r="FA3362">
        <v>1</v>
      </c>
      <c r="FB3362">
        <v>2</v>
      </c>
      <c r="FC3362">
        <v>2</v>
      </c>
      <c r="FD3362">
        <v>2</v>
      </c>
      <c r="FE3362">
        <v>2</v>
      </c>
      <c r="FF3362">
        <v>2</v>
      </c>
      <c r="FG3362">
        <v>2</v>
      </c>
      <c r="FH3362">
        <v>2</v>
      </c>
      <c r="FI3362">
        <v>2</v>
      </c>
      <c r="FJ3362">
        <v>2</v>
      </c>
      <c r="FK3362">
        <v>2</v>
      </c>
      <c r="FL3362">
        <v>2</v>
      </c>
      <c r="FM3362">
        <v>2</v>
      </c>
      <c r="FN3362">
        <v>2</v>
      </c>
      <c r="FO3362">
        <v>2</v>
      </c>
      <c r="FP3362">
        <v>2</v>
      </c>
      <c r="FQ3362">
        <v>2</v>
      </c>
      <c r="FR3362">
        <v>2</v>
      </c>
      <c r="FS3362">
        <v>2</v>
      </c>
      <c r="FT3362">
        <v>2</v>
      </c>
      <c r="FU3362">
        <v>2</v>
      </c>
      <c r="FV3362">
        <v>2</v>
      </c>
      <c r="FW3362">
        <v>2</v>
      </c>
      <c r="FX3362">
        <v>2</v>
      </c>
      <c r="FY3362">
        <v>2</v>
      </c>
      <c r="FZ3362">
        <v>2</v>
      </c>
      <c r="GA3362">
        <v>2</v>
      </c>
      <c r="GB3362">
        <v>2</v>
      </c>
    </row>
    <row r="3363" spans="2:184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  <c r="FW3363">
        <v>0</v>
      </c>
      <c r="FX3363">
        <v>0</v>
      </c>
      <c r="FY3363">
        <v>0</v>
      </c>
      <c r="FZ3363">
        <v>0</v>
      </c>
      <c r="GA3363">
        <v>0</v>
      </c>
      <c r="GB3363">
        <v>0</v>
      </c>
    </row>
    <row r="3364" spans="2:184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1</v>
      </c>
      <c r="CK3364">
        <v>1</v>
      </c>
      <c r="CL3364">
        <v>1</v>
      </c>
      <c r="CM3364">
        <v>1</v>
      </c>
      <c r="CN3364">
        <v>1</v>
      </c>
      <c r="CO3364">
        <v>1</v>
      </c>
      <c r="CP3364">
        <v>1</v>
      </c>
      <c r="CQ3364">
        <v>1</v>
      </c>
      <c r="CR3364">
        <v>1</v>
      </c>
      <c r="CS3364">
        <v>1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1</v>
      </c>
      <c r="CZ3364">
        <v>1</v>
      </c>
      <c r="DA3364">
        <v>1</v>
      </c>
      <c r="DB3364">
        <v>1</v>
      </c>
      <c r="DC3364">
        <v>1</v>
      </c>
      <c r="DD3364">
        <v>1</v>
      </c>
      <c r="DE3364">
        <v>1</v>
      </c>
      <c r="DF3364">
        <v>1</v>
      </c>
      <c r="DG3364">
        <v>1</v>
      </c>
      <c r="DH3364">
        <v>1</v>
      </c>
      <c r="DI3364">
        <v>1</v>
      </c>
      <c r="DJ3364">
        <v>1</v>
      </c>
      <c r="DK3364">
        <v>1</v>
      </c>
      <c r="DL3364">
        <v>1</v>
      </c>
      <c r="DM3364">
        <v>1</v>
      </c>
      <c r="DN3364">
        <v>1</v>
      </c>
      <c r="DO3364">
        <v>1</v>
      </c>
      <c r="DP3364">
        <v>1</v>
      </c>
      <c r="DQ3364">
        <v>1</v>
      </c>
      <c r="DR3364">
        <v>1</v>
      </c>
      <c r="DS3364">
        <v>1</v>
      </c>
      <c r="DT3364">
        <v>1</v>
      </c>
      <c r="DU3364">
        <v>1</v>
      </c>
      <c r="DV3364">
        <v>1</v>
      </c>
      <c r="DW3364">
        <v>1</v>
      </c>
      <c r="DX3364">
        <v>1</v>
      </c>
      <c r="DY3364">
        <v>1</v>
      </c>
      <c r="DZ3364">
        <v>1</v>
      </c>
      <c r="EA3364">
        <v>1</v>
      </c>
      <c r="EB3364">
        <v>1</v>
      </c>
      <c r="EC3364">
        <v>1</v>
      </c>
      <c r="ED3364">
        <v>1</v>
      </c>
      <c r="EE3364">
        <v>1</v>
      </c>
      <c r="EF3364">
        <v>1</v>
      </c>
      <c r="EG3364">
        <v>1</v>
      </c>
      <c r="EH3364">
        <v>1</v>
      </c>
      <c r="EI3364">
        <v>1</v>
      </c>
      <c r="EJ3364">
        <v>1</v>
      </c>
      <c r="EK3364">
        <v>1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>
        <v>1</v>
      </c>
      <c r="EZ3364">
        <v>1</v>
      </c>
      <c r="FA3364">
        <v>1</v>
      </c>
      <c r="FB3364">
        <v>1</v>
      </c>
      <c r="FC3364">
        <v>1</v>
      </c>
      <c r="FD3364">
        <v>1</v>
      </c>
      <c r="FE3364">
        <v>1</v>
      </c>
      <c r="FF3364">
        <v>1</v>
      </c>
      <c r="FG3364">
        <v>1</v>
      </c>
      <c r="FH3364">
        <v>1</v>
      </c>
      <c r="FI3364">
        <v>1</v>
      </c>
      <c r="FJ3364">
        <v>1</v>
      </c>
      <c r="FK3364">
        <v>1</v>
      </c>
      <c r="FL3364">
        <v>1</v>
      </c>
      <c r="FM3364">
        <v>1</v>
      </c>
      <c r="FN3364">
        <v>1</v>
      </c>
      <c r="FO3364">
        <v>1</v>
      </c>
      <c r="FP3364">
        <v>1</v>
      </c>
      <c r="FQ3364">
        <v>1</v>
      </c>
      <c r="FR3364">
        <v>1</v>
      </c>
      <c r="FS3364">
        <v>1</v>
      </c>
      <c r="FT3364">
        <v>1</v>
      </c>
      <c r="FU3364">
        <v>1</v>
      </c>
      <c r="FV3364">
        <v>1</v>
      </c>
      <c r="FW3364">
        <v>1</v>
      </c>
      <c r="FX3364">
        <v>1</v>
      </c>
      <c r="FY3364">
        <v>1</v>
      </c>
      <c r="FZ3364">
        <v>1</v>
      </c>
      <c r="GA3364">
        <v>1</v>
      </c>
      <c r="GB3364">
        <v>1</v>
      </c>
    </row>
    <row r="3365" spans="2:184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  <c r="DN3365">
        <v>0</v>
      </c>
      <c r="DO3365">
        <v>0</v>
      </c>
      <c r="DP3365">
        <v>0</v>
      </c>
      <c r="DQ3365">
        <v>0</v>
      </c>
      <c r="DR3365">
        <v>0</v>
      </c>
      <c r="DS3365">
        <v>0</v>
      </c>
      <c r="DT3365">
        <v>0</v>
      </c>
      <c r="DU3365">
        <v>0</v>
      </c>
      <c r="DV3365">
        <v>0</v>
      </c>
      <c r="DW3365">
        <v>0</v>
      </c>
      <c r="DX3365">
        <v>0</v>
      </c>
      <c r="DY3365">
        <v>0</v>
      </c>
      <c r="DZ3365">
        <v>0</v>
      </c>
      <c r="EA3365">
        <v>0</v>
      </c>
      <c r="EB3365">
        <v>0</v>
      </c>
      <c r="EC3365">
        <v>0</v>
      </c>
      <c r="ED3365">
        <v>0</v>
      </c>
      <c r="EE3365">
        <v>0</v>
      </c>
      <c r="EF3365">
        <v>0</v>
      </c>
      <c r="EG3365">
        <v>0</v>
      </c>
      <c r="EH3365">
        <v>0</v>
      </c>
      <c r="EI3365">
        <v>0</v>
      </c>
      <c r="EJ3365">
        <v>0</v>
      </c>
      <c r="EK3365">
        <v>0</v>
      </c>
      <c r="EL3365">
        <v>0</v>
      </c>
      <c r="EM3365">
        <v>0</v>
      </c>
      <c r="EN3365">
        <v>0</v>
      </c>
      <c r="EO3365">
        <v>0</v>
      </c>
      <c r="EP3365">
        <v>0</v>
      </c>
      <c r="EQ3365">
        <v>0</v>
      </c>
      <c r="ER3365">
        <v>0</v>
      </c>
      <c r="ES3365">
        <v>0</v>
      </c>
      <c r="ET3365">
        <v>0</v>
      </c>
      <c r="EU3365">
        <v>0</v>
      </c>
      <c r="EV3365">
        <v>0</v>
      </c>
      <c r="EW3365">
        <v>0</v>
      </c>
      <c r="EX3365">
        <v>0</v>
      </c>
      <c r="EY3365">
        <v>0</v>
      </c>
      <c r="EZ3365">
        <v>0</v>
      </c>
      <c r="FA3365">
        <v>0</v>
      </c>
      <c r="FB3365">
        <v>0</v>
      </c>
      <c r="FC3365">
        <v>0</v>
      </c>
      <c r="FD3365">
        <v>0</v>
      </c>
      <c r="FE3365">
        <v>0</v>
      </c>
      <c r="FF3365">
        <v>0</v>
      </c>
      <c r="FG3365">
        <v>0</v>
      </c>
      <c r="FH3365">
        <v>0</v>
      </c>
      <c r="FI3365">
        <v>0</v>
      </c>
      <c r="FJ3365">
        <v>0</v>
      </c>
      <c r="FK3365">
        <v>0</v>
      </c>
      <c r="FL3365">
        <v>0</v>
      </c>
      <c r="FM3365">
        <v>0</v>
      </c>
      <c r="FN3365">
        <v>0</v>
      </c>
      <c r="FO3365">
        <v>0</v>
      </c>
      <c r="FP3365">
        <v>0</v>
      </c>
      <c r="FQ3365">
        <v>0</v>
      </c>
      <c r="FR3365">
        <v>0</v>
      </c>
      <c r="FS3365">
        <v>0</v>
      </c>
      <c r="FT3365">
        <v>0</v>
      </c>
      <c r="FU3365">
        <v>0</v>
      </c>
      <c r="FV3365">
        <v>0</v>
      </c>
      <c r="FW3365">
        <v>0</v>
      </c>
      <c r="FX3365">
        <v>0</v>
      </c>
      <c r="FY3365">
        <v>0</v>
      </c>
      <c r="FZ3365">
        <v>0</v>
      </c>
      <c r="GA3365">
        <v>0</v>
      </c>
      <c r="GB3365">
        <v>0</v>
      </c>
    </row>
    <row r="3366" spans="2:184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1</v>
      </c>
      <c r="BV3366">
        <v>1</v>
      </c>
      <c r="BW3366">
        <v>1</v>
      </c>
      <c r="BX3366">
        <v>1</v>
      </c>
      <c r="BY3366">
        <v>1</v>
      </c>
      <c r="BZ3366">
        <v>1</v>
      </c>
      <c r="CA3366">
        <v>1</v>
      </c>
      <c r="CB3366">
        <v>1</v>
      </c>
      <c r="CC3366">
        <v>1</v>
      </c>
      <c r="CD3366">
        <v>1</v>
      </c>
      <c r="CE3366">
        <v>1</v>
      </c>
      <c r="CF3366">
        <v>1</v>
      </c>
      <c r="CG3366">
        <v>1</v>
      </c>
      <c r="CH3366">
        <v>1</v>
      </c>
      <c r="CI3366">
        <v>1</v>
      </c>
      <c r="CJ3366">
        <v>1</v>
      </c>
      <c r="CK3366">
        <v>1</v>
      </c>
      <c r="CL3366">
        <v>1</v>
      </c>
      <c r="CM3366">
        <v>1</v>
      </c>
      <c r="CN3366">
        <v>1</v>
      </c>
      <c r="CO3366">
        <v>1</v>
      </c>
      <c r="CP3366">
        <v>1</v>
      </c>
      <c r="CQ3366">
        <v>1</v>
      </c>
      <c r="CR3366">
        <v>1</v>
      </c>
      <c r="CS3366">
        <v>2</v>
      </c>
      <c r="CT3366">
        <v>2</v>
      </c>
      <c r="CU3366">
        <v>2</v>
      </c>
      <c r="CV3366">
        <v>2</v>
      </c>
      <c r="CW3366">
        <v>2</v>
      </c>
      <c r="CX3366">
        <v>2</v>
      </c>
      <c r="CY3366">
        <v>2</v>
      </c>
      <c r="CZ3366">
        <v>2</v>
      </c>
      <c r="DA3366">
        <v>2</v>
      </c>
      <c r="DB3366">
        <v>2</v>
      </c>
      <c r="DC3366">
        <v>2</v>
      </c>
      <c r="DD3366">
        <v>2</v>
      </c>
      <c r="DE3366">
        <v>2</v>
      </c>
      <c r="DF3366">
        <v>2</v>
      </c>
      <c r="DG3366">
        <v>2</v>
      </c>
      <c r="DH3366">
        <v>2</v>
      </c>
      <c r="DI3366">
        <v>2</v>
      </c>
      <c r="DJ3366">
        <v>2</v>
      </c>
      <c r="DK3366">
        <v>2</v>
      </c>
      <c r="DL3366">
        <v>2</v>
      </c>
      <c r="DM3366">
        <v>2</v>
      </c>
      <c r="DN3366">
        <v>2</v>
      </c>
      <c r="DO3366">
        <v>2</v>
      </c>
      <c r="DP3366">
        <v>2</v>
      </c>
      <c r="DQ3366">
        <v>2</v>
      </c>
      <c r="DR3366">
        <v>2</v>
      </c>
      <c r="DS3366">
        <v>2</v>
      </c>
      <c r="DT3366">
        <v>2</v>
      </c>
      <c r="DU3366">
        <v>2</v>
      </c>
      <c r="DV3366">
        <v>2</v>
      </c>
      <c r="DW3366">
        <v>2</v>
      </c>
      <c r="DX3366">
        <v>2</v>
      </c>
      <c r="DY3366">
        <v>2</v>
      </c>
      <c r="DZ3366">
        <v>2</v>
      </c>
      <c r="EA3366">
        <v>2</v>
      </c>
      <c r="EB3366">
        <v>2</v>
      </c>
      <c r="EC3366">
        <v>2</v>
      </c>
      <c r="ED3366">
        <v>2</v>
      </c>
      <c r="EE3366">
        <v>2</v>
      </c>
      <c r="EF3366">
        <v>2</v>
      </c>
      <c r="EG3366">
        <v>2</v>
      </c>
      <c r="EH3366">
        <v>2</v>
      </c>
      <c r="EI3366">
        <v>2</v>
      </c>
      <c r="EJ3366">
        <v>2</v>
      </c>
      <c r="EK3366">
        <v>2</v>
      </c>
      <c r="EL3366">
        <v>2</v>
      </c>
      <c r="EM3366">
        <v>2</v>
      </c>
      <c r="EN3366">
        <v>2</v>
      </c>
      <c r="EO3366">
        <v>2</v>
      </c>
      <c r="EP3366">
        <v>2</v>
      </c>
      <c r="EQ3366">
        <v>2</v>
      </c>
      <c r="ER3366">
        <v>2</v>
      </c>
      <c r="ES3366">
        <v>2</v>
      </c>
      <c r="ET3366">
        <v>2</v>
      </c>
      <c r="EU3366">
        <v>2</v>
      </c>
      <c r="EV3366">
        <v>2</v>
      </c>
      <c r="EW3366">
        <v>2</v>
      </c>
      <c r="EX3366">
        <v>2</v>
      </c>
      <c r="EY3366">
        <v>2</v>
      </c>
      <c r="EZ3366">
        <v>2</v>
      </c>
      <c r="FA3366">
        <v>2</v>
      </c>
      <c r="FB3366">
        <v>2</v>
      </c>
      <c r="FC3366">
        <v>2</v>
      </c>
      <c r="FD3366">
        <v>2</v>
      </c>
      <c r="FE3366">
        <v>2</v>
      </c>
      <c r="FF3366">
        <v>2</v>
      </c>
      <c r="FG3366">
        <v>2</v>
      </c>
      <c r="FH3366">
        <v>2</v>
      </c>
      <c r="FI3366">
        <v>2</v>
      </c>
      <c r="FJ3366">
        <v>2</v>
      </c>
      <c r="FK3366">
        <v>2</v>
      </c>
      <c r="FL3366">
        <v>2</v>
      </c>
      <c r="FM3366">
        <v>2</v>
      </c>
      <c r="FN3366">
        <v>2</v>
      </c>
      <c r="FO3366">
        <v>2</v>
      </c>
      <c r="FP3366">
        <v>2</v>
      </c>
      <c r="FQ3366">
        <v>2</v>
      </c>
      <c r="FR3366">
        <v>2</v>
      </c>
      <c r="FS3366">
        <v>2</v>
      </c>
      <c r="FT3366">
        <v>2</v>
      </c>
      <c r="FU3366">
        <v>2</v>
      </c>
      <c r="FV3366">
        <v>2</v>
      </c>
      <c r="FW3366">
        <v>2</v>
      </c>
      <c r="FX3366">
        <v>2</v>
      </c>
      <c r="FY3366">
        <v>2</v>
      </c>
      <c r="FZ3366">
        <v>2</v>
      </c>
      <c r="GA3366">
        <v>2</v>
      </c>
      <c r="GB3366">
        <v>2</v>
      </c>
    </row>
    <row r="3367" spans="2:184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  <c r="FW3367">
        <v>0</v>
      </c>
      <c r="FX3367">
        <v>0</v>
      </c>
      <c r="FY3367">
        <v>0</v>
      </c>
      <c r="FZ3367">
        <v>0</v>
      </c>
      <c r="GA3367">
        <v>0</v>
      </c>
      <c r="GB3367">
        <v>0</v>
      </c>
    </row>
    <row r="3368" spans="2:184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0</v>
      </c>
      <c r="DU3368">
        <v>0</v>
      </c>
      <c r="DV3368">
        <v>0</v>
      </c>
      <c r="DW3368">
        <v>0</v>
      </c>
      <c r="DX3368">
        <v>0</v>
      </c>
      <c r="DY3368">
        <v>0</v>
      </c>
      <c r="DZ3368">
        <v>0</v>
      </c>
      <c r="EA3368">
        <v>0</v>
      </c>
      <c r="EB3368">
        <v>0</v>
      </c>
      <c r="EC3368">
        <v>0</v>
      </c>
      <c r="ED3368">
        <v>0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0</v>
      </c>
      <c r="EL3368">
        <v>0</v>
      </c>
      <c r="EM3368">
        <v>0</v>
      </c>
      <c r="EN3368">
        <v>0</v>
      </c>
      <c r="EO3368">
        <v>0</v>
      </c>
      <c r="EP3368">
        <v>0</v>
      </c>
      <c r="EQ3368">
        <v>0</v>
      </c>
      <c r="ER3368">
        <v>0</v>
      </c>
      <c r="ES3368">
        <v>0</v>
      </c>
      <c r="ET3368">
        <v>0</v>
      </c>
      <c r="EU3368">
        <v>0</v>
      </c>
      <c r="EV3368">
        <v>0</v>
      </c>
      <c r="EW3368">
        <v>0</v>
      </c>
      <c r="EX3368">
        <v>0</v>
      </c>
      <c r="EY3368">
        <v>0</v>
      </c>
      <c r="EZ3368">
        <v>0</v>
      </c>
      <c r="FA3368">
        <v>0</v>
      </c>
      <c r="FB3368">
        <v>0</v>
      </c>
      <c r="FC3368">
        <v>0</v>
      </c>
      <c r="FD3368">
        <v>0</v>
      </c>
      <c r="FE3368">
        <v>0</v>
      </c>
      <c r="FF3368">
        <v>0</v>
      </c>
      <c r="FG3368">
        <v>0</v>
      </c>
      <c r="FH3368">
        <v>0</v>
      </c>
      <c r="FI3368">
        <v>0</v>
      </c>
      <c r="FJ3368">
        <v>0</v>
      </c>
      <c r="FK3368">
        <v>0</v>
      </c>
      <c r="FL3368">
        <v>0</v>
      </c>
      <c r="FM3368">
        <v>0</v>
      </c>
      <c r="FN3368">
        <v>0</v>
      </c>
      <c r="FO3368">
        <v>0</v>
      </c>
      <c r="FP3368">
        <v>0</v>
      </c>
      <c r="FQ3368">
        <v>0</v>
      </c>
      <c r="FR3368">
        <v>0</v>
      </c>
      <c r="FS3368">
        <v>0</v>
      </c>
      <c r="FT3368">
        <v>0</v>
      </c>
      <c r="FU3368">
        <v>0</v>
      </c>
      <c r="FV3368">
        <v>0</v>
      </c>
      <c r="FW3368">
        <v>0</v>
      </c>
      <c r="FX3368">
        <v>0</v>
      </c>
      <c r="FY3368">
        <v>0</v>
      </c>
      <c r="FZ3368">
        <v>0</v>
      </c>
      <c r="GA3368">
        <v>0</v>
      </c>
      <c r="GB3368">
        <v>0</v>
      </c>
    </row>
    <row r="3369" spans="2:184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  <c r="FW3369">
        <v>0</v>
      </c>
      <c r="FX3369">
        <v>0</v>
      </c>
      <c r="FY3369">
        <v>0</v>
      </c>
      <c r="FZ3369">
        <v>0</v>
      </c>
      <c r="GA3369">
        <v>0</v>
      </c>
      <c r="GB3369">
        <v>0</v>
      </c>
    </row>
    <row r="3370" spans="2:184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1</v>
      </c>
      <c r="EB3370">
        <v>1</v>
      </c>
      <c r="EC3370">
        <v>1</v>
      </c>
      <c r="ED3370">
        <v>1</v>
      </c>
      <c r="EE3370">
        <v>1</v>
      </c>
      <c r="EF3370">
        <v>1</v>
      </c>
      <c r="EG3370">
        <v>1</v>
      </c>
      <c r="EH3370">
        <v>1</v>
      </c>
      <c r="EI3370">
        <v>1</v>
      </c>
      <c r="EJ3370">
        <v>1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3</v>
      </c>
      <c r="FC3370">
        <v>3</v>
      </c>
      <c r="FD3370">
        <v>3</v>
      </c>
      <c r="FE3370">
        <v>3</v>
      </c>
      <c r="FF3370">
        <v>3</v>
      </c>
      <c r="FG3370">
        <v>3</v>
      </c>
      <c r="FH3370">
        <v>3</v>
      </c>
      <c r="FI3370">
        <v>3</v>
      </c>
      <c r="FJ3370">
        <v>3</v>
      </c>
      <c r="FK3370">
        <v>3</v>
      </c>
      <c r="FL3370">
        <v>3</v>
      </c>
      <c r="FM3370">
        <v>3</v>
      </c>
      <c r="FN3370">
        <v>3</v>
      </c>
      <c r="FO3370">
        <v>3</v>
      </c>
      <c r="FP3370">
        <v>3</v>
      </c>
      <c r="FQ3370">
        <v>3</v>
      </c>
      <c r="FR3370">
        <v>3</v>
      </c>
      <c r="FS3370">
        <v>3</v>
      </c>
      <c r="FT3370">
        <v>3</v>
      </c>
      <c r="FU3370">
        <v>3</v>
      </c>
      <c r="FV3370">
        <v>3</v>
      </c>
      <c r="FW3370">
        <v>3</v>
      </c>
      <c r="FX3370">
        <v>3</v>
      </c>
      <c r="FY3370">
        <v>3</v>
      </c>
      <c r="FZ3370">
        <v>3</v>
      </c>
      <c r="GA3370">
        <v>3</v>
      </c>
      <c r="GB3370">
        <v>3</v>
      </c>
    </row>
    <row r="3371" spans="2:184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0</v>
      </c>
      <c r="CJ3371">
        <v>0</v>
      </c>
      <c r="CK3371">
        <v>0</v>
      </c>
      <c r="CL3371">
        <v>0</v>
      </c>
      <c r="CM3371">
        <v>0</v>
      </c>
      <c r="CN3371">
        <v>0</v>
      </c>
      <c r="CO3371">
        <v>0</v>
      </c>
      <c r="CP3371">
        <v>0</v>
      </c>
      <c r="CQ3371">
        <v>0</v>
      </c>
      <c r="CR3371">
        <v>0</v>
      </c>
      <c r="CS3371">
        <v>1</v>
      </c>
      <c r="CT3371">
        <v>1</v>
      </c>
      <c r="CU3371">
        <v>1</v>
      </c>
      <c r="CV3371">
        <v>1</v>
      </c>
      <c r="CW3371">
        <v>1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1</v>
      </c>
      <c r="DJ3371">
        <v>1</v>
      </c>
      <c r="DK3371">
        <v>1</v>
      </c>
      <c r="DL3371">
        <v>1</v>
      </c>
      <c r="DM3371">
        <v>1</v>
      </c>
      <c r="DN3371">
        <v>1</v>
      </c>
      <c r="DO3371">
        <v>1</v>
      </c>
      <c r="DP3371">
        <v>1</v>
      </c>
      <c r="DQ3371">
        <v>1</v>
      </c>
      <c r="DR3371">
        <v>1</v>
      </c>
      <c r="DS3371">
        <v>1</v>
      </c>
      <c r="DT3371">
        <v>1</v>
      </c>
      <c r="DU3371">
        <v>1</v>
      </c>
      <c r="DV3371">
        <v>1</v>
      </c>
      <c r="DW3371">
        <v>1</v>
      </c>
      <c r="DX3371">
        <v>1</v>
      </c>
      <c r="DY3371">
        <v>1</v>
      </c>
      <c r="DZ3371">
        <v>1</v>
      </c>
      <c r="EA3371">
        <v>1</v>
      </c>
      <c r="EB3371">
        <v>1</v>
      </c>
      <c r="EC3371">
        <v>1</v>
      </c>
      <c r="ED3371">
        <v>1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1</v>
      </c>
      <c r="EL3371">
        <v>1</v>
      </c>
      <c r="EM3371">
        <v>1</v>
      </c>
      <c r="EN3371">
        <v>1</v>
      </c>
      <c r="EO3371">
        <v>1</v>
      </c>
      <c r="EP3371">
        <v>1</v>
      </c>
      <c r="EQ3371">
        <v>2</v>
      </c>
      <c r="ER3371">
        <v>2</v>
      </c>
      <c r="ES3371">
        <v>2</v>
      </c>
      <c r="ET3371">
        <v>2</v>
      </c>
      <c r="EU3371">
        <v>2</v>
      </c>
      <c r="EV3371">
        <v>2</v>
      </c>
      <c r="EW3371">
        <v>2</v>
      </c>
      <c r="EX3371">
        <v>2</v>
      </c>
      <c r="EY3371">
        <v>2</v>
      </c>
      <c r="EZ3371">
        <v>2</v>
      </c>
      <c r="FA3371">
        <v>2</v>
      </c>
      <c r="FB3371">
        <v>2</v>
      </c>
      <c r="FC3371">
        <v>2</v>
      </c>
      <c r="FD3371">
        <v>2</v>
      </c>
      <c r="FE3371">
        <v>2</v>
      </c>
      <c r="FF3371">
        <v>2</v>
      </c>
      <c r="FG3371">
        <v>2</v>
      </c>
      <c r="FH3371">
        <v>2</v>
      </c>
      <c r="FI3371">
        <v>2</v>
      </c>
      <c r="FJ3371">
        <v>2</v>
      </c>
      <c r="FK3371">
        <v>2</v>
      </c>
      <c r="FL3371">
        <v>2</v>
      </c>
      <c r="FM3371">
        <v>2</v>
      </c>
      <c r="FN3371">
        <v>2</v>
      </c>
      <c r="FO3371">
        <v>2</v>
      </c>
      <c r="FP3371">
        <v>2</v>
      </c>
      <c r="FQ3371">
        <v>2</v>
      </c>
      <c r="FR3371">
        <v>2</v>
      </c>
      <c r="FS3371">
        <v>2</v>
      </c>
      <c r="FT3371">
        <v>2</v>
      </c>
      <c r="FU3371">
        <v>2</v>
      </c>
      <c r="FV3371">
        <v>2</v>
      </c>
      <c r="FW3371">
        <v>2</v>
      </c>
      <c r="FX3371">
        <v>2</v>
      </c>
      <c r="FY3371">
        <v>2</v>
      </c>
      <c r="FZ3371">
        <v>2</v>
      </c>
      <c r="GA3371">
        <v>2</v>
      </c>
      <c r="GB3371">
        <v>2</v>
      </c>
    </row>
    <row r="3372" spans="2:184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1</v>
      </c>
      <c r="CB3372">
        <v>1</v>
      </c>
      <c r="CC3372">
        <v>1</v>
      </c>
      <c r="CD3372">
        <v>1</v>
      </c>
      <c r="CE3372">
        <v>1</v>
      </c>
      <c r="CF3372">
        <v>1</v>
      </c>
      <c r="CG3372">
        <v>1</v>
      </c>
      <c r="CH3372">
        <v>1</v>
      </c>
      <c r="CI3372">
        <v>2</v>
      </c>
      <c r="CJ3372">
        <v>2</v>
      </c>
      <c r="CK3372">
        <v>2</v>
      </c>
      <c r="CL3372">
        <v>2</v>
      </c>
      <c r="CM3372">
        <v>2</v>
      </c>
      <c r="CN3372">
        <v>2</v>
      </c>
      <c r="CO3372">
        <v>2</v>
      </c>
      <c r="CP3372">
        <v>2</v>
      </c>
      <c r="CQ3372">
        <v>2</v>
      </c>
      <c r="CR3372">
        <v>2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5</v>
      </c>
      <c r="DG3372">
        <v>5</v>
      </c>
      <c r="DH3372">
        <v>5</v>
      </c>
      <c r="DI3372">
        <v>5</v>
      </c>
      <c r="DJ3372">
        <v>5</v>
      </c>
      <c r="DK3372">
        <v>5</v>
      </c>
      <c r="DL3372">
        <v>5</v>
      </c>
      <c r="DM3372">
        <v>5</v>
      </c>
      <c r="DN3372">
        <v>5</v>
      </c>
      <c r="DO3372">
        <v>5</v>
      </c>
      <c r="DP3372">
        <v>5</v>
      </c>
      <c r="DQ3372">
        <v>5</v>
      </c>
      <c r="DR3372">
        <v>5</v>
      </c>
      <c r="DS3372">
        <v>5</v>
      </c>
      <c r="DT3372">
        <v>5</v>
      </c>
      <c r="DU3372">
        <v>5</v>
      </c>
      <c r="DV3372">
        <v>5</v>
      </c>
      <c r="DW3372">
        <v>5</v>
      </c>
      <c r="DX3372">
        <v>5</v>
      </c>
      <c r="DY3372">
        <v>5</v>
      </c>
      <c r="DZ3372">
        <v>5</v>
      </c>
      <c r="EA3372">
        <v>5</v>
      </c>
      <c r="EB3372">
        <v>5</v>
      </c>
      <c r="EC3372">
        <v>5</v>
      </c>
      <c r="ED3372">
        <v>5</v>
      </c>
      <c r="EE3372">
        <v>5</v>
      </c>
      <c r="EF3372">
        <v>4</v>
      </c>
      <c r="EG3372">
        <v>4</v>
      </c>
      <c r="EH3372">
        <v>4</v>
      </c>
      <c r="EI3372">
        <v>5</v>
      </c>
      <c r="EJ3372">
        <v>5</v>
      </c>
      <c r="EK3372">
        <v>5</v>
      </c>
      <c r="EL3372">
        <v>5</v>
      </c>
      <c r="EM3372">
        <v>5</v>
      </c>
      <c r="EN3372">
        <v>5</v>
      </c>
      <c r="EO3372">
        <v>5</v>
      </c>
      <c r="EP3372">
        <v>5</v>
      </c>
      <c r="EQ3372">
        <v>5</v>
      </c>
      <c r="ER3372">
        <v>5</v>
      </c>
      <c r="ES3372">
        <v>5</v>
      </c>
      <c r="ET3372">
        <v>5</v>
      </c>
      <c r="EU3372">
        <v>5</v>
      </c>
      <c r="EV3372">
        <v>5</v>
      </c>
      <c r="EW3372">
        <v>5</v>
      </c>
      <c r="EX3372">
        <v>5</v>
      </c>
      <c r="EY3372">
        <v>5</v>
      </c>
      <c r="EZ3372">
        <v>5</v>
      </c>
      <c r="FA3372">
        <v>5</v>
      </c>
      <c r="FB3372">
        <v>5</v>
      </c>
      <c r="FC3372">
        <v>5</v>
      </c>
      <c r="FD3372">
        <v>5</v>
      </c>
      <c r="FE3372">
        <v>5</v>
      </c>
      <c r="FF3372">
        <v>5</v>
      </c>
      <c r="FG3372">
        <v>5</v>
      </c>
      <c r="FH3372">
        <v>5</v>
      </c>
      <c r="FI3372">
        <v>5</v>
      </c>
      <c r="FJ3372">
        <v>5</v>
      </c>
      <c r="FK3372">
        <v>5</v>
      </c>
      <c r="FL3372">
        <v>5</v>
      </c>
      <c r="FM3372">
        <v>5</v>
      </c>
      <c r="FN3372">
        <v>5</v>
      </c>
      <c r="FO3372">
        <v>5</v>
      </c>
      <c r="FP3372">
        <v>5</v>
      </c>
      <c r="FQ3372">
        <v>5</v>
      </c>
      <c r="FR3372">
        <v>5</v>
      </c>
      <c r="FS3372">
        <v>5</v>
      </c>
      <c r="FT3372">
        <v>5</v>
      </c>
      <c r="FU3372">
        <v>5</v>
      </c>
      <c r="FV3372">
        <v>5</v>
      </c>
      <c r="FW3372">
        <v>5</v>
      </c>
      <c r="FX3372">
        <v>5</v>
      </c>
      <c r="FY3372">
        <v>5</v>
      </c>
      <c r="FZ3372">
        <v>5</v>
      </c>
      <c r="GA3372">
        <v>5</v>
      </c>
      <c r="GB3372">
        <v>5</v>
      </c>
    </row>
    <row r="3373" spans="2:184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  <c r="DN3373">
        <v>0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0</v>
      </c>
      <c r="EA3373">
        <v>0</v>
      </c>
      <c r="EB3373">
        <v>0</v>
      </c>
      <c r="EC3373">
        <v>0</v>
      </c>
      <c r="ED3373">
        <v>0</v>
      </c>
      <c r="EE3373">
        <v>0</v>
      </c>
      <c r="EF3373">
        <v>0</v>
      </c>
      <c r="EG3373">
        <v>0</v>
      </c>
      <c r="EH3373">
        <v>0</v>
      </c>
      <c r="EI3373">
        <v>0</v>
      </c>
      <c r="EJ3373">
        <v>0</v>
      </c>
      <c r="EK3373">
        <v>0</v>
      </c>
      <c r="EL3373">
        <v>0</v>
      </c>
      <c r="EM3373">
        <v>0</v>
      </c>
      <c r="EN3373">
        <v>0</v>
      </c>
      <c r="EO3373">
        <v>0</v>
      </c>
      <c r="EP3373">
        <v>0</v>
      </c>
      <c r="EQ3373">
        <v>0</v>
      </c>
      <c r="ER3373">
        <v>0</v>
      </c>
      <c r="ES3373">
        <v>0</v>
      </c>
      <c r="ET3373">
        <v>0</v>
      </c>
      <c r="EU3373">
        <v>0</v>
      </c>
      <c r="EV3373">
        <v>0</v>
      </c>
      <c r="EW3373">
        <v>0</v>
      </c>
      <c r="EX3373">
        <v>0</v>
      </c>
      <c r="EY3373">
        <v>0</v>
      </c>
      <c r="EZ3373">
        <v>0</v>
      </c>
      <c r="FA3373">
        <v>0</v>
      </c>
      <c r="FB3373">
        <v>0</v>
      </c>
      <c r="FC3373">
        <v>0</v>
      </c>
      <c r="FD3373">
        <v>0</v>
      </c>
      <c r="FE3373">
        <v>0</v>
      </c>
      <c r="FF3373">
        <v>0</v>
      </c>
      <c r="FG3373">
        <v>0</v>
      </c>
      <c r="FH3373">
        <v>0</v>
      </c>
      <c r="FI3373">
        <v>0</v>
      </c>
      <c r="FJ3373">
        <v>0</v>
      </c>
      <c r="FK3373">
        <v>0</v>
      </c>
      <c r="FL3373">
        <v>0</v>
      </c>
      <c r="FM3373">
        <v>0</v>
      </c>
      <c r="FN3373">
        <v>0</v>
      </c>
      <c r="FO3373">
        <v>0</v>
      </c>
      <c r="FP3373">
        <v>0</v>
      </c>
      <c r="FQ3373">
        <v>0</v>
      </c>
      <c r="FR3373">
        <v>0</v>
      </c>
      <c r="FS3373">
        <v>0</v>
      </c>
      <c r="FT3373">
        <v>0</v>
      </c>
      <c r="FU3373">
        <v>0</v>
      </c>
      <c r="FV3373">
        <v>0</v>
      </c>
      <c r="FW3373">
        <v>0</v>
      </c>
      <c r="FX3373">
        <v>0</v>
      </c>
      <c r="FY3373">
        <v>0</v>
      </c>
      <c r="FZ3373">
        <v>0</v>
      </c>
      <c r="GA3373">
        <v>0</v>
      </c>
      <c r="GB3373">
        <v>0</v>
      </c>
    </row>
    <row r="3374" spans="2:184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0</v>
      </c>
      <c r="FQ3374">
        <v>0</v>
      </c>
      <c r="FR3374">
        <v>0</v>
      </c>
      <c r="FS3374">
        <v>0</v>
      </c>
      <c r="FT3374">
        <v>0</v>
      </c>
      <c r="FU3374">
        <v>0</v>
      </c>
      <c r="FV3374">
        <v>0</v>
      </c>
      <c r="FW3374">
        <v>0</v>
      </c>
      <c r="FX3374">
        <v>0</v>
      </c>
      <c r="FY3374">
        <v>0</v>
      </c>
      <c r="FZ3374">
        <v>0</v>
      </c>
      <c r="GA3374">
        <v>0</v>
      </c>
      <c r="GB3374">
        <v>0</v>
      </c>
    </row>
    <row r="3375" spans="2:184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1</v>
      </c>
      <c r="DM3375">
        <v>1</v>
      </c>
      <c r="DN3375">
        <v>1</v>
      </c>
      <c r="DO3375">
        <v>1</v>
      </c>
      <c r="DP3375">
        <v>1</v>
      </c>
      <c r="DQ3375">
        <v>1</v>
      </c>
      <c r="DR3375">
        <v>1</v>
      </c>
      <c r="DS3375">
        <v>1</v>
      </c>
      <c r="DT3375">
        <v>1</v>
      </c>
      <c r="DU3375">
        <v>1</v>
      </c>
      <c r="DV3375">
        <v>1</v>
      </c>
      <c r="DW3375">
        <v>1</v>
      </c>
      <c r="DX3375">
        <v>1</v>
      </c>
      <c r="DY3375">
        <v>1</v>
      </c>
      <c r="DZ3375">
        <v>1</v>
      </c>
      <c r="EA3375">
        <v>1</v>
      </c>
      <c r="EB3375">
        <v>1</v>
      </c>
      <c r="EC3375">
        <v>1</v>
      </c>
      <c r="ED3375">
        <v>1</v>
      </c>
      <c r="EE3375">
        <v>1</v>
      </c>
      <c r="EF3375">
        <v>1</v>
      </c>
      <c r="EG3375">
        <v>1</v>
      </c>
      <c r="EH3375">
        <v>1</v>
      </c>
      <c r="EI3375">
        <v>1</v>
      </c>
      <c r="EJ3375">
        <v>1</v>
      </c>
      <c r="EK3375">
        <v>1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1</v>
      </c>
      <c r="FU3375">
        <v>1</v>
      </c>
      <c r="FV3375">
        <v>1</v>
      </c>
      <c r="FW3375">
        <v>1</v>
      </c>
      <c r="FX3375">
        <v>1</v>
      </c>
      <c r="FY3375">
        <v>1</v>
      </c>
      <c r="FZ3375">
        <v>1</v>
      </c>
      <c r="GA3375">
        <v>1</v>
      </c>
      <c r="GB3375">
        <v>1</v>
      </c>
    </row>
    <row r="3376" spans="2:184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1</v>
      </c>
      <c r="CT3376">
        <v>1</v>
      </c>
      <c r="CU3376">
        <v>1</v>
      </c>
      <c r="CV3376">
        <v>1</v>
      </c>
      <c r="CW3376">
        <v>1</v>
      </c>
      <c r="CX3376">
        <v>1</v>
      </c>
      <c r="CY3376">
        <v>1</v>
      </c>
      <c r="CZ3376">
        <v>1</v>
      </c>
      <c r="DA3376">
        <v>1</v>
      </c>
      <c r="DB3376">
        <v>1</v>
      </c>
      <c r="DC3376">
        <v>1</v>
      </c>
      <c r="DD3376">
        <v>1</v>
      </c>
      <c r="DE3376">
        <v>1</v>
      </c>
      <c r="DF3376">
        <v>1</v>
      </c>
      <c r="DG3376">
        <v>1</v>
      </c>
      <c r="DH3376">
        <v>1</v>
      </c>
      <c r="DI3376">
        <v>1</v>
      </c>
      <c r="DJ3376">
        <v>1</v>
      </c>
      <c r="DK3376">
        <v>1</v>
      </c>
      <c r="DL3376">
        <v>1</v>
      </c>
      <c r="DM3376">
        <v>1</v>
      </c>
      <c r="DN3376">
        <v>1</v>
      </c>
      <c r="DO3376">
        <v>1</v>
      </c>
      <c r="DP3376">
        <v>1</v>
      </c>
      <c r="DQ3376">
        <v>1</v>
      </c>
      <c r="DR3376">
        <v>1</v>
      </c>
      <c r="DS3376">
        <v>1</v>
      </c>
      <c r="DT3376">
        <v>1</v>
      </c>
      <c r="DU3376">
        <v>1</v>
      </c>
      <c r="DV3376">
        <v>1</v>
      </c>
      <c r="DW3376">
        <v>1</v>
      </c>
      <c r="DX3376">
        <v>1</v>
      </c>
      <c r="DY3376">
        <v>1</v>
      </c>
      <c r="DZ3376">
        <v>1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1</v>
      </c>
      <c r="EG3376">
        <v>1</v>
      </c>
      <c r="EH3376">
        <v>1</v>
      </c>
      <c r="EI3376">
        <v>1</v>
      </c>
      <c r="EJ3376">
        <v>1</v>
      </c>
      <c r="EK3376">
        <v>1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>
        <v>1</v>
      </c>
      <c r="EZ3376">
        <v>1</v>
      </c>
      <c r="FA3376">
        <v>1</v>
      </c>
      <c r="FB3376">
        <v>1</v>
      </c>
      <c r="FC3376">
        <v>1</v>
      </c>
      <c r="FD3376">
        <v>1</v>
      </c>
      <c r="FE3376">
        <v>1</v>
      </c>
      <c r="FF3376">
        <v>1</v>
      </c>
      <c r="FG3376">
        <v>1</v>
      </c>
      <c r="FH3376">
        <v>1</v>
      </c>
      <c r="FI3376">
        <v>1</v>
      </c>
      <c r="FJ3376">
        <v>1</v>
      </c>
      <c r="FK3376">
        <v>1</v>
      </c>
      <c r="FL3376">
        <v>1</v>
      </c>
      <c r="FM3376">
        <v>1</v>
      </c>
      <c r="FN3376">
        <v>1</v>
      </c>
      <c r="FO3376">
        <v>1</v>
      </c>
      <c r="FP3376">
        <v>1</v>
      </c>
      <c r="FQ3376">
        <v>1</v>
      </c>
      <c r="FR3376">
        <v>1</v>
      </c>
      <c r="FS3376">
        <v>1</v>
      </c>
      <c r="FT3376">
        <v>2</v>
      </c>
      <c r="FU3376">
        <v>2</v>
      </c>
      <c r="FV3376">
        <v>3</v>
      </c>
      <c r="FW3376">
        <v>3</v>
      </c>
      <c r="FX3376">
        <v>3</v>
      </c>
      <c r="FY3376">
        <v>3</v>
      </c>
      <c r="FZ3376">
        <v>3</v>
      </c>
      <c r="GA3376">
        <v>3</v>
      </c>
      <c r="GB3376">
        <v>3</v>
      </c>
    </row>
    <row r="3377" spans="2:184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1</v>
      </c>
      <c r="EK3377">
        <v>1</v>
      </c>
      <c r="EL3377">
        <v>1</v>
      </c>
      <c r="EM3377">
        <v>1</v>
      </c>
      <c r="EN3377">
        <v>1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>
        <v>1</v>
      </c>
      <c r="EZ3377">
        <v>1</v>
      </c>
      <c r="FA3377">
        <v>1</v>
      </c>
      <c r="FB3377">
        <v>1</v>
      </c>
      <c r="FC3377">
        <v>1</v>
      </c>
      <c r="FD3377">
        <v>1</v>
      </c>
      <c r="FE3377">
        <v>1</v>
      </c>
      <c r="FF3377">
        <v>1</v>
      </c>
      <c r="FG3377">
        <v>1</v>
      </c>
      <c r="FH3377">
        <v>1</v>
      </c>
      <c r="FI3377">
        <v>1</v>
      </c>
      <c r="FJ3377">
        <v>1</v>
      </c>
      <c r="FK3377">
        <v>1</v>
      </c>
      <c r="FL3377">
        <v>1</v>
      </c>
      <c r="FM3377">
        <v>1</v>
      </c>
      <c r="FN3377">
        <v>1</v>
      </c>
      <c r="FO3377">
        <v>1</v>
      </c>
      <c r="FP3377">
        <v>1</v>
      </c>
      <c r="FQ3377">
        <v>1</v>
      </c>
      <c r="FR3377">
        <v>1</v>
      </c>
      <c r="FS3377">
        <v>1</v>
      </c>
      <c r="FT3377">
        <v>1</v>
      </c>
      <c r="FU3377">
        <v>1</v>
      </c>
      <c r="FV3377">
        <v>1</v>
      </c>
      <c r="FW3377">
        <v>1</v>
      </c>
      <c r="FX3377">
        <v>1</v>
      </c>
      <c r="FY3377">
        <v>1</v>
      </c>
      <c r="FZ3377">
        <v>1</v>
      </c>
      <c r="GA3377">
        <v>1</v>
      </c>
      <c r="GB3377">
        <v>1</v>
      </c>
    </row>
    <row r="3378" spans="2:184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  <c r="FW3378">
        <v>0</v>
      </c>
      <c r="FX3378">
        <v>0</v>
      </c>
      <c r="FY3378">
        <v>0</v>
      </c>
      <c r="FZ3378">
        <v>0</v>
      </c>
      <c r="GA3378">
        <v>0</v>
      </c>
      <c r="GB3378">
        <v>0</v>
      </c>
    </row>
    <row r="3379" spans="2:184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  <c r="DN3379">
        <v>0</v>
      </c>
      <c r="DO3379">
        <v>0</v>
      </c>
      <c r="DP3379">
        <v>0</v>
      </c>
      <c r="DQ3379">
        <v>0</v>
      </c>
      <c r="DR3379">
        <v>0</v>
      </c>
      <c r="DS3379">
        <v>0</v>
      </c>
      <c r="DT3379">
        <v>0</v>
      </c>
      <c r="DU3379">
        <v>0</v>
      </c>
      <c r="DV3379">
        <v>0</v>
      </c>
      <c r="DW3379">
        <v>0</v>
      </c>
      <c r="DX3379">
        <v>0</v>
      </c>
      <c r="DY3379">
        <v>0</v>
      </c>
      <c r="DZ3379">
        <v>0</v>
      </c>
      <c r="EA3379">
        <v>0</v>
      </c>
      <c r="EB3379">
        <v>0</v>
      </c>
      <c r="EC3379">
        <v>0</v>
      </c>
      <c r="ED3379">
        <v>0</v>
      </c>
      <c r="EE3379">
        <v>0</v>
      </c>
      <c r="EF3379">
        <v>0</v>
      </c>
      <c r="EG3379">
        <v>0</v>
      </c>
      <c r="EH3379">
        <v>0</v>
      </c>
      <c r="EI3379">
        <v>0</v>
      </c>
      <c r="EJ3379">
        <v>0</v>
      </c>
      <c r="EK3379">
        <v>0</v>
      </c>
      <c r="EL3379">
        <v>0</v>
      </c>
      <c r="EM3379">
        <v>0</v>
      </c>
      <c r="EN3379">
        <v>0</v>
      </c>
      <c r="EO3379">
        <v>0</v>
      </c>
      <c r="EP3379">
        <v>0</v>
      </c>
      <c r="EQ3379">
        <v>0</v>
      </c>
      <c r="ER3379">
        <v>0</v>
      </c>
      <c r="ES3379">
        <v>0</v>
      </c>
      <c r="ET3379">
        <v>0</v>
      </c>
      <c r="EU3379">
        <v>0</v>
      </c>
      <c r="EV3379">
        <v>0</v>
      </c>
      <c r="EW3379">
        <v>0</v>
      </c>
      <c r="EX3379">
        <v>0</v>
      </c>
      <c r="EY3379">
        <v>0</v>
      </c>
      <c r="EZ3379">
        <v>0</v>
      </c>
      <c r="FA3379">
        <v>0</v>
      </c>
      <c r="FB3379">
        <v>0</v>
      </c>
      <c r="FC3379">
        <v>0</v>
      </c>
      <c r="FD3379">
        <v>0</v>
      </c>
      <c r="FE3379">
        <v>0</v>
      </c>
      <c r="FF3379">
        <v>0</v>
      </c>
      <c r="FG3379">
        <v>0</v>
      </c>
      <c r="FH3379">
        <v>0</v>
      </c>
      <c r="FI3379">
        <v>0</v>
      </c>
      <c r="FJ3379">
        <v>0</v>
      </c>
      <c r="FK3379">
        <v>0</v>
      </c>
      <c r="FL3379">
        <v>0</v>
      </c>
      <c r="FM3379">
        <v>0</v>
      </c>
      <c r="FN3379">
        <v>0</v>
      </c>
      <c r="FO3379">
        <v>0</v>
      </c>
      <c r="FP3379">
        <v>0</v>
      </c>
      <c r="FQ3379">
        <v>0</v>
      </c>
      <c r="FR3379">
        <v>0</v>
      </c>
      <c r="FS3379">
        <v>0</v>
      </c>
      <c r="FT3379">
        <v>0</v>
      </c>
      <c r="FU3379">
        <v>0</v>
      </c>
      <c r="FV3379">
        <v>0</v>
      </c>
      <c r="FW3379">
        <v>0</v>
      </c>
      <c r="FX3379">
        <v>0</v>
      </c>
      <c r="FY3379">
        <v>0</v>
      </c>
      <c r="FZ3379">
        <v>0</v>
      </c>
      <c r="GA3379">
        <v>0</v>
      </c>
      <c r="GB3379">
        <v>0</v>
      </c>
    </row>
    <row r="3380" spans="2:184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1</v>
      </c>
      <c r="EB3380">
        <v>1</v>
      </c>
      <c r="EC3380">
        <v>1</v>
      </c>
      <c r="ED3380">
        <v>1</v>
      </c>
      <c r="EE3380">
        <v>1</v>
      </c>
      <c r="EF3380">
        <v>3</v>
      </c>
      <c r="EG3380">
        <v>3</v>
      </c>
      <c r="EH3380">
        <v>3</v>
      </c>
      <c r="EI3380">
        <v>3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2</v>
      </c>
      <c r="ET3380">
        <v>2</v>
      </c>
      <c r="EU3380">
        <v>2</v>
      </c>
      <c r="EV3380">
        <v>2</v>
      </c>
      <c r="EW3380">
        <v>2</v>
      </c>
      <c r="EX3380">
        <v>2</v>
      </c>
      <c r="EY3380">
        <v>2</v>
      </c>
      <c r="EZ3380">
        <v>2</v>
      </c>
      <c r="FA3380">
        <v>2</v>
      </c>
      <c r="FB3380">
        <v>2</v>
      </c>
      <c r="FC3380">
        <v>2</v>
      </c>
      <c r="FD3380">
        <v>2</v>
      </c>
      <c r="FE3380">
        <v>2</v>
      </c>
      <c r="FF3380">
        <v>2</v>
      </c>
      <c r="FG3380">
        <v>2</v>
      </c>
      <c r="FH3380">
        <v>2</v>
      </c>
      <c r="FI3380">
        <v>2</v>
      </c>
      <c r="FJ3380">
        <v>2</v>
      </c>
      <c r="FK3380">
        <v>2</v>
      </c>
      <c r="FL3380">
        <v>2</v>
      </c>
      <c r="FM3380">
        <v>2</v>
      </c>
      <c r="FN3380">
        <v>2</v>
      </c>
      <c r="FO3380">
        <v>2</v>
      </c>
      <c r="FP3380">
        <v>2</v>
      </c>
      <c r="FQ3380">
        <v>2</v>
      </c>
      <c r="FR3380">
        <v>2</v>
      </c>
      <c r="FS3380">
        <v>2</v>
      </c>
      <c r="FT3380">
        <v>2</v>
      </c>
      <c r="FU3380">
        <v>2</v>
      </c>
      <c r="FV3380">
        <v>2</v>
      </c>
      <c r="FW3380">
        <v>2</v>
      </c>
      <c r="FX3380">
        <v>2</v>
      </c>
      <c r="FY3380">
        <v>2</v>
      </c>
      <c r="FZ3380">
        <v>2</v>
      </c>
      <c r="GA3380">
        <v>2</v>
      </c>
      <c r="GB3380">
        <v>2</v>
      </c>
    </row>
    <row r="3381" spans="2:184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  <c r="FW3381">
        <v>0</v>
      </c>
      <c r="FX3381">
        <v>0</v>
      </c>
      <c r="FY3381">
        <v>0</v>
      </c>
      <c r="FZ3381">
        <v>0</v>
      </c>
      <c r="GA3381">
        <v>0</v>
      </c>
      <c r="GB3381">
        <v>0</v>
      </c>
    </row>
    <row r="3382" spans="2:184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  <c r="FW3382">
        <v>0</v>
      </c>
      <c r="FX3382">
        <v>0</v>
      </c>
      <c r="FY3382">
        <v>0</v>
      </c>
      <c r="FZ3382">
        <v>0</v>
      </c>
      <c r="GA3382">
        <v>0</v>
      </c>
      <c r="GB3382">
        <v>0</v>
      </c>
    </row>
    <row r="3383" spans="2:184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  <c r="FW3383">
        <v>0</v>
      </c>
      <c r="FX3383">
        <v>0</v>
      </c>
      <c r="FY3383">
        <v>0</v>
      </c>
      <c r="FZ3383">
        <v>0</v>
      </c>
      <c r="GA3383">
        <v>0</v>
      </c>
      <c r="GB3383">
        <v>0</v>
      </c>
    </row>
    <row r="3384" spans="2:184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0</v>
      </c>
      <c r="DJ3384">
        <v>0</v>
      </c>
      <c r="DK3384">
        <v>0</v>
      </c>
      <c r="DL3384">
        <v>0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0</v>
      </c>
      <c r="DV3384">
        <v>0</v>
      </c>
      <c r="DW3384">
        <v>0</v>
      </c>
      <c r="DX3384">
        <v>0</v>
      </c>
      <c r="DY3384">
        <v>0</v>
      </c>
      <c r="DZ3384">
        <v>0</v>
      </c>
      <c r="EA3384">
        <v>0</v>
      </c>
      <c r="EB3384">
        <v>0</v>
      </c>
      <c r="EC3384">
        <v>0</v>
      </c>
      <c r="ED3384">
        <v>0</v>
      </c>
      <c r="EE3384">
        <v>0</v>
      </c>
      <c r="EF3384">
        <v>0</v>
      </c>
      <c r="EG3384">
        <v>0</v>
      </c>
      <c r="EH3384">
        <v>0</v>
      </c>
      <c r="EI3384">
        <v>0</v>
      </c>
      <c r="EJ3384">
        <v>0</v>
      </c>
      <c r="EK3384">
        <v>0</v>
      </c>
      <c r="EL3384">
        <v>0</v>
      </c>
      <c r="EM3384">
        <v>0</v>
      </c>
      <c r="EN3384">
        <v>0</v>
      </c>
      <c r="EO3384">
        <v>0</v>
      </c>
      <c r="EP3384">
        <v>0</v>
      </c>
      <c r="EQ3384">
        <v>0</v>
      </c>
      <c r="ER3384">
        <v>0</v>
      </c>
      <c r="ES3384">
        <v>0</v>
      </c>
      <c r="ET3384">
        <v>0</v>
      </c>
      <c r="EU3384">
        <v>0</v>
      </c>
      <c r="EV3384">
        <v>0</v>
      </c>
      <c r="EW3384">
        <v>0</v>
      </c>
      <c r="EX3384">
        <v>0</v>
      </c>
      <c r="EY3384">
        <v>0</v>
      </c>
      <c r="EZ3384">
        <v>0</v>
      </c>
      <c r="FA3384">
        <v>0</v>
      </c>
      <c r="FB3384">
        <v>0</v>
      </c>
      <c r="FC3384">
        <v>0</v>
      </c>
      <c r="FD3384">
        <v>0</v>
      </c>
      <c r="FE3384">
        <v>0</v>
      </c>
      <c r="FF3384">
        <v>0</v>
      </c>
      <c r="FG3384">
        <v>0</v>
      </c>
      <c r="FH3384">
        <v>0</v>
      </c>
      <c r="FI3384">
        <v>0</v>
      </c>
      <c r="FJ3384">
        <v>0</v>
      </c>
      <c r="FK3384">
        <v>0</v>
      </c>
      <c r="FL3384">
        <v>0</v>
      </c>
      <c r="FM3384">
        <v>0</v>
      </c>
      <c r="FN3384">
        <v>0</v>
      </c>
      <c r="FO3384">
        <v>0</v>
      </c>
      <c r="FP3384">
        <v>0</v>
      </c>
      <c r="FQ3384">
        <v>0</v>
      </c>
      <c r="FR3384">
        <v>0</v>
      </c>
      <c r="FS3384">
        <v>0</v>
      </c>
      <c r="FT3384">
        <v>0</v>
      </c>
      <c r="FU3384">
        <v>0</v>
      </c>
      <c r="FV3384">
        <v>0</v>
      </c>
      <c r="FW3384">
        <v>0</v>
      </c>
      <c r="FX3384">
        <v>0</v>
      </c>
      <c r="FY3384">
        <v>0</v>
      </c>
      <c r="FZ3384">
        <v>0</v>
      </c>
      <c r="GA3384">
        <v>0</v>
      </c>
      <c r="GB3384">
        <v>0</v>
      </c>
    </row>
    <row r="3385" spans="2:184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1</v>
      </c>
      <c r="EK3385">
        <v>1</v>
      </c>
      <c r="EL3385">
        <v>1</v>
      </c>
      <c r="EM3385">
        <v>1</v>
      </c>
      <c r="EN3385">
        <v>1</v>
      </c>
      <c r="EO3385">
        <v>1</v>
      </c>
      <c r="EP3385">
        <v>1</v>
      </c>
      <c r="EQ3385">
        <v>1</v>
      </c>
      <c r="ER3385">
        <v>1</v>
      </c>
      <c r="ES3385">
        <v>1</v>
      </c>
      <c r="ET3385">
        <v>1</v>
      </c>
      <c r="EU3385">
        <v>1</v>
      </c>
      <c r="EV3385">
        <v>1</v>
      </c>
      <c r="EW3385">
        <v>1</v>
      </c>
      <c r="EX3385">
        <v>1</v>
      </c>
      <c r="EY3385">
        <v>1</v>
      </c>
      <c r="EZ3385">
        <v>1</v>
      </c>
      <c r="FA3385">
        <v>1</v>
      </c>
      <c r="FB3385">
        <v>1</v>
      </c>
      <c r="FC3385">
        <v>1</v>
      </c>
      <c r="FD3385">
        <v>1</v>
      </c>
      <c r="FE3385">
        <v>1</v>
      </c>
      <c r="FF3385">
        <v>1</v>
      </c>
      <c r="FG3385">
        <v>1</v>
      </c>
      <c r="FH3385">
        <v>1</v>
      </c>
      <c r="FI3385">
        <v>1</v>
      </c>
      <c r="FJ3385">
        <v>1</v>
      </c>
      <c r="FK3385">
        <v>1</v>
      </c>
      <c r="FL3385">
        <v>1</v>
      </c>
      <c r="FM3385">
        <v>1</v>
      </c>
      <c r="FN3385">
        <v>1</v>
      </c>
      <c r="FO3385">
        <v>1</v>
      </c>
      <c r="FP3385">
        <v>1</v>
      </c>
      <c r="FQ3385">
        <v>1</v>
      </c>
      <c r="FR3385">
        <v>1</v>
      </c>
      <c r="FS3385">
        <v>1</v>
      </c>
      <c r="FT3385">
        <v>1</v>
      </c>
      <c r="FU3385">
        <v>1</v>
      </c>
      <c r="FV3385">
        <v>1</v>
      </c>
      <c r="FW3385">
        <v>1</v>
      </c>
      <c r="FX3385">
        <v>1</v>
      </c>
      <c r="FY3385">
        <v>1</v>
      </c>
      <c r="FZ3385">
        <v>1</v>
      </c>
      <c r="GA3385">
        <v>1</v>
      </c>
      <c r="GB3385">
        <v>1</v>
      </c>
    </row>
    <row r="3386" spans="2:184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0</v>
      </c>
      <c r="CI3386">
        <v>0</v>
      </c>
      <c r="CJ3386">
        <v>0</v>
      </c>
      <c r="CK3386">
        <v>0</v>
      </c>
      <c r="CL3386">
        <v>0</v>
      </c>
      <c r="CM3386">
        <v>0</v>
      </c>
      <c r="CN3386">
        <v>0</v>
      </c>
      <c r="CO3386">
        <v>0</v>
      </c>
      <c r="CP3386">
        <v>0</v>
      </c>
      <c r="CQ3386">
        <v>0</v>
      </c>
      <c r="CR3386">
        <v>0</v>
      </c>
      <c r="CS3386">
        <v>0</v>
      </c>
      <c r="CT3386">
        <v>0</v>
      </c>
      <c r="CU3386">
        <v>0</v>
      </c>
      <c r="CV3386">
        <v>0</v>
      </c>
      <c r="CW3386">
        <v>0</v>
      </c>
      <c r="CX3386">
        <v>0</v>
      </c>
      <c r="CY3386">
        <v>0</v>
      </c>
      <c r="CZ3386">
        <v>0</v>
      </c>
      <c r="DA3386">
        <v>0</v>
      </c>
      <c r="DB3386">
        <v>0</v>
      </c>
      <c r="DC3386">
        <v>0</v>
      </c>
      <c r="DD3386">
        <v>0</v>
      </c>
      <c r="DE3386">
        <v>0</v>
      </c>
      <c r="DF3386">
        <v>0</v>
      </c>
      <c r="DG3386">
        <v>0</v>
      </c>
      <c r="DH3386">
        <v>0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0</v>
      </c>
      <c r="DT3386">
        <v>0</v>
      </c>
      <c r="DU3386">
        <v>0</v>
      </c>
      <c r="DV3386">
        <v>0</v>
      </c>
      <c r="DW3386">
        <v>0</v>
      </c>
      <c r="DX3386">
        <v>0</v>
      </c>
      <c r="DY3386">
        <v>0</v>
      </c>
      <c r="DZ3386">
        <v>0</v>
      </c>
      <c r="EA3386">
        <v>0</v>
      </c>
      <c r="EB3386">
        <v>0</v>
      </c>
      <c r="EC3386">
        <v>0</v>
      </c>
      <c r="ED3386">
        <v>0</v>
      </c>
      <c r="EE3386">
        <v>0</v>
      </c>
      <c r="EF3386">
        <v>0</v>
      </c>
      <c r="EG3386">
        <v>0</v>
      </c>
      <c r="EH3386">
        <v>0</v>
      </c>
      <c r="EI3386">
        <v>0</v>
      </c>
      <c r="EJ3386">
        <v>0</v>
      </c>
      <c r="EK3386">
        <v>0</v>
      </c>
      <c r="EL3386">
        <v>0</v>
      </c>
      <c r="EM3386">
        <v>0</v>
      </c>
      <c r="EN3386">
        <v>0</v>
      </c>
      <c r="EO3386">
        <v>0</v>
      </c>
      <c r="EP3386">
        <v>0</v>
      </c>
      <c r="EQ3386">
        <v>0</v>
      </c>
      <c r="ER3386">
        <v>0</v>
      </c>
      <c r="ES3386">
        <v>0</v>
      </c>
      <c r="ET3386">
        <v>0</v>
      </c>
      <c r="EU3386">
        <v>0</v>
      </c>
      <c r="EV3386">
        <v>0</v>
      </c>
      <c r="EW3386">
        <v>0</v>
      </c>
      <c r="EX3386">
        <v>0</v>
      </c>
      <c r="EY3386">
        <v>0</v>
      </c>
      <c r="EZ3386">
        <v>0</v>
      </c>
      <c r="FA3386">
        <v>0</v>
      </c>
      <c r="FB3386">
        <v>0</v>
      </c>
      <c r="FC3386">
        <v>0</v>
      </c>
      <c r="FD3386">
        <v>0</v>
      </c>
      <c r="FE3386">
        <v>0</v>
      </c>
      <c r="FF3386">
        <v>0</v>
      </c>
      <c r="FG3386">
        <v>0</v>
      </c>
      <c r="FH3386">
        <v>0</v>
      </c>
      <c r="FI3386">
        <v>0</v>
      </c>
      <c r="FJ3386">
        <v>0</v>
      </c>
      <c r="FK3386">
        <v>0</v>
      </c>
      <c r="FL3386">
        <v>0</v>
      </c>
      <c r="FM3386">
        <v>0</v>
      </c>
      <c r="FN3386">
        <v>0</v>
      </c>
      <c r="FO3386">
        <v>0</v>
      </c>
      <c r="FP3386">
        <v>0</v>
      </c>
      <c r="FQ3386">
        <v>0</v>
      </c>
      <c r="FR3386">
        <v>0</v>
      </c>
      <c r="FS3386">
        <v>0</v>
      </c>
      <c r="FT3386">
        <v>0</v>
      </c>
      <c r="FU3386">
        <v>0</v>
      </c>
      <c r="FV3386">
        <v>0</v>
      </c>
      <c r="FW3386">
        <v>0</v>
      </c>
      <c r="FX3386">
        <v>0</v>
      </c>
      <c r="FY3386">
        <v>0</v>
      </c>
      <c r="FZ3386">
        <v>0</v>
      </c>
      <c r="GA3386">
        <v>0</v>
      </c>
      <c r="GB3386">
        <v>0</v>
      </c>
    </row>
    <row r="3387" spans="2:184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  <c r="DN3387">
        <v>0</v>
      </c>
      <c r="DO3387">
        <v>0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0</v>
      </c>
      <c r="DW3387">
        <v>0</v>
      </c>
      <c r="DX3387">
        <v>0</v>
      </c>
      <c r="DY3387">
        <v>0</v>
      </c>
      <c r="DZ3387">
        <v>0</v>
      </c>
      <c r="EA3387">
        <v>0</v>
      </c>
      <c r="EB3387">
        <v>0</v>
      </c>
      <c r="EC3387">
        <v>0</v>
      </c>
      <c r="ED3387">
        <v>0</v>
      </c>
      <c r="EE3387">
        <v>0</v>
      </c>
      <c r="EF3387">
        <v>0</v>
      </c>
      <c r="EG3387">
        <v>0</v>
      </c>
      <c r="EH3387">
        <v>0</v>
      </c>
      <c r="EI3387">
        <v>0</v>
      </c>
      <c r="EJ3387">
        <v>0</v>
      </c>
      <c r="EK3387">
        <v>0</v>
      </c>
      <c r="EL3387">
        <v>0</v>
      </c>
      <c r="EM3387">
        <v>0</v>
      </c>
      <c r="EN3387">
        <v>0</v>
      </c>
      <c r="EO3387">
        <v>0</v>
      </c>
      <c r="EP3387">
        <v>0</v>
      </c>
      <c r="EQ3387">
        <v>0</v>
      </c>
      <c r="ER3387">
        <v>0</v>
      </c>
      <c r="ES3387">
        <v>0</v>
      </c>
      <c r="ET3387">
        <v>0</v>
      </c>
      <c r="EU3387">
        <v>0</v>
      </c>
      <c r="EV3387">
        <v>0</v>
      </c>
      <c r="EW3387">
        <v>0</v>
      </c>
      <c r="EX3387">
        <v>0</v>
      </c>
      <c r="EY3387">
        <v>0</v>
      </c>
      <c r="EZ3387">
        <v>0</v>
      </c>
      <c r="FA3387">
        <v>0</v>
      </c>
      <c r="FB3387">
        <v>0</v>
      </c>
      <c r="FC3387">
        <v>0</v>
      </c>
      <c r="FD3387">
        <v>0</v>
      </c>
      <c r="FE3387">
        <v>0</v>
      </c>
      <c r="FF3387">
        <v>0</v>
      </c>
      <c r="FG3387">
        <v>0</v>
      </c>
      <c r="FH3387">
        <v>0</v>
      </c>
      <c r="FI3387">
        <v>0</v>
      </c>
      <c r="FJ3387">
        <v>0</v>
      </c>
      <c r="FK3387">
        <v>0</v>
      </c>
      <c r="FL3387">
        <v>0</v>
      </c>
      <c r="FM3387">
        <v>0</v>
      </c>
      <c r="FN3387">
        <v>0</v>
      </c>
      <c r="FO3387">
        <v>0</v>
      </c>
      <c r="FP3387">
        <v>0</v>
      </c>
      <c r="FQ3387">
        <v>0</v>
      </c>
      <c r="FR3387">
        <v>0</v>
      </c>
      <c r="FS3387">
        <v>0</v>
      </c>
      <c r="FT3387">
        <v>0</v>
      </c>
      <c r="FU3387">
        <v>0</v>
      </c>
      <c r="FV3387">
        <v>0</v>
      </c>
      <c r="FW3387">
        <v>0</v>
      </c>
      <c r="FX3387">
        <v>0</v>
      </c>
      <c r="FY3387">
        <v>0</v>
      </c>
      <c r="FZ3387">
        <v>0</v>
      </c>
      <c r="GA3387">
        <v>0</v>
      </c>
      <c r="GB3387">
        <v>0</v>
      </c>
    </row>
    <row r="3388" spans="2:184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0</v>
      </c>
      <c r="CU3388">
        <v>0</v>
      </c>
      <c r="CV3388">
        <v>0</v>
      </c>
      <c r="CW3388">
        <v>0</v>
      </c>
      <c r="CX3388">
        <v>0</v>
      </c>
      <c r="CY3388">
        <v>0</v>
      </c>
      <c r="CZ3388">
        <v>0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0</v>
      </c>
      <c r="DJ3388">
        <v>0</v>
      </c>
      <c r="DK3388">
        <v>0</v>
      </c>
      <c r="DL3388">
        <v>0</v>
      </c>
      <c r="DM3388">
        <v>0</v>
      </c>
      <c r="DN3388">
        <v>0</v>
      </c>
      <c r="DO3388">
        <v>0</v>
      </c>
      <c r="DP3388">
        <v>0</v>
      </c>
      <c r="DQ3388">
        <v>0</v>
      </c>
      <c r="DR3388">
        <v>0</v>
      </c>
      <c r="DS3388">
        <v>0</v>
      </c>
      <c r="DT3388">
        <v>0</v>
      </c>
      <c r="DU3388">
        <v>0</v>
      </c>
      <c r="DV3388">
        <v>0</v>
      </c>
      <c r="DW3388">
        <v>0</v>
      </c>
      <c r="DX3388">
        <v>0</v>
      </c>
      <c r="DY3388">
        <v>0</v>
      </c>
      <c r="DZ3388">
        <v>0</v>
      </c>
      <c r="EA3388">
        <v>0</v>
      </c>
      <c r="EB3388">
        <v>0</v>
      </c>
      <c r="EC3388">
        <v>0</v>
      </c>
      <c r="ED3388">
        <v>0</v>
      </c>
      <c r="EE3388">
        <v>0</v>
      </c>
      <c r="EF3388">
        <v>0</v>
      </c>
      <c r="EG3388">
        <v>0</v>
      </c>
      <c r="EH3388">
        <v>0</v>
      </c>
      <c r="EI3388">
        <v>0</v>
      </c>
      <c r="EJ3388">
        <v>0</v>
      </c>
      <c r="EK3388">
        <v>0</v>
      </c>
      <c r="EL3388">
        <v>0</v>
      </c>
      <c r="EM3388">
        <v>0</v>
      </c>
      <c r="EN3388">
        <v>0</v>
      </c>
      <c r="EO3388">
        <v>0</v>
      </c>
      <c r="EP3388">
        <v>0</v>
      </c>
      <c r="EQ3388">
        <v>0</v>
      </c>
      <c r="ER3388">
        <v>0</v>
      </c>
      <c r="ES3388">
        <v>0</v>
      </c>
      <c r="ET3388">
        <v>0</v>
      </c>
      <c r="EU3388">
        <v>0</v>
      </c>
      <c r="EV3388">
        <v>0</v>
      </c>
      <c r="EW3388">
        <v>0</v>
      </c>
      <c r="EX3388">
        <v>0</v>
      </c>
      <c r="EY3388">
        <v>0</v>
      </c>
      <c r="EZ3388">
        <v>0</v>
      </c>
      <c r="FA3388">
        <v>0</v>
      </c>
      <c r="FB3388">
        <v>0</v>
      </c>
      <c r="FC3388">
        <v>0</v>
      </c>
      <c r="FD3388">
        <v>0</v>
      </c>
      <c r="FE3388">
        <v>0</v>
      </c>
      <c r="FF3388">
        <v>0</v>
      </c>
      <c r="FG3388">
        <v>0</v>
      </c>
      <c r="FH3388">
        <v>0</v>
      </c>
      <c r="FI3388">
        <v>0</v>
      </c>
      <c r="FJ3388">
        <v>0</v>
      </c>
      <c r="FK3388">
        <v>0</v>
      </c>
      <c r="FL3388">
        <v>0</v>
      </c>
      <c r="FM3388">
        <v>0</v>
      </c>
      <c r="FN3388">
        <v>0</v>
      </c>
      <c r="FO3388">
        <v>0</v>
      </c>
      <c r="FP3388">
        <v>0</v>
      </c>
      <c r="FQ3388">
        <v>0</v>
      </c>
      <c r="FR3388">
        <v>0</v>
      </c>
      <c r="FS3388">
        <v>0</v>
      </c>
      <c r="FT3388">
        <v>0</v>
      </c>
      <c r="FU3388">
        <v>0</v>
      </c>
      <c r="FV3388">
        <v>0</v>
      </c>
      <c r="FW3388">
        <v>0</v>
      </c>
      <c r="FX3388">
        <v>0</v>
      </c>
      <c r="FY3388">
        <v>0</v>
      </c>
      <c r="FZ3388">
        <v>0</v>
      </c>
      <c r="GA3388">
        <v>0</v>
      </c>
      <c r="GB3388">
        <v>0</v>
      </c>
    </row>
    <row r="3389" spans="2:184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  <c r="FW3389">
        <v>0</v>
      </c>
      <c r="FX3389">
        <v>0</v>
      </c>
      <c r="FY3389">
        <v>0</v>
      </c>
      <c r="FZ3389">
        <v>0</v>
      </c>
      <c r="GA3389">
        <v>0</v>
      </c>
      <c r="GB3389">
        <v>0</v>
      </c>
    </row>
    <row r="3390" spans="2:184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  <c r="DN3390">
        <v>0</v>
      </c>
      <c r="DO3390">
        <v>0</v>
      </c>
      <c r="DP3390">
        <v>0</v>
      </c>
      <c r="DQ3390">
        <v>0</v>
      </c>
      <c r="DR3390">
        <v>0</v>
      </c>
      <c r="DS3390">
        <v>0</v>
      </c>
      <c r="DT3390">
        <v>0</v>
      </c>
      <c r="DU3390">
        <v>0</v>
      </c>
      <c r="DV3390">
        <v>0</v>
      </c>
      <c r="DW3390">
        <v>0</v>
      </c>
      <c r="DX3390">
        <v>0</v>
      </c>
      <c r="DY3390">
        <v>0</v>
      </c>
      <c r="DZ3390">
        <v>0</v>
      </c>
      <c r="EA3390">
        <v>0</v>
      </c>
      <c r="EB3390">
        <v>0</v>
      </c>
      <c r="EC3390">
        <v>0</v>
      </c>
      <c r="ED3390">
        <v>0</v>
      </c>
      <c r="EE3390">
        <v>0</v>
      </c>
      <c r="EF3390">
        <v>0</v>
      </c>
      <c r="EG3390">
        <v>0</v>
      </c>
      <c r="EH3390">
        <v>0</v>
      </c>
      <c r="EI3390">
        <v>0</v>
      </c>
      <c r="EJ3390">
        <v>0</v>
      </c>
      <c r="EK3390">
        <v>0</v>
      </c>
      <c r="EL3390">
        <v>0</v>
      </c>
      <c r="EM3390">
        <v>0</v>
      </c>
      <c r="EN3390">
        <v>0</v>
      </c>
      <c r="EO3390">
        <v>0</v>
      </c>
      <c r="EP3390">
        <v>0</v>
      </c>
      <c r="EQ3390">
        <v>0</v>
      </c>
      <c r="ER3390">
        <v>0</v>
      </c>
      <c r="ES3390">
        <v>0</v>
      </c>
      <c r="ET3390">
        <v>0</v>
      </c>
      <c r="EU3390">
        <v>0</v>
      </c>
      <c r="EV3390">
        <v>0</v>
      </c>
      <c r="EW3390">
        <v>0</v>
      </c>
      <c r="EX3390">
        <v>0</v>
      </c>
      <c r="EY3390">
        <v>0</v>
      </c>
      <c r="EZ3390">
        <v>0</v>
      </c>
      <c r="FA3390">
        <v>0</v>
      </c>
      <c r="FB3390">
        <v>0</v>
      </c>
      <c r="FC3390">
        <v>0</v>
      </c>
      <c r="FD3390">
        <v>0</v>
      </c>
      <c r="FE3390">
        <v>0</v>
      </c>
      <c r="FF3390">
        <v>0</v>
      </c>
      <c r="FG3390">
        <v>0</v>
      </c>
      <c r="FH3390">
        <v>0</v>
      </c>
      <c r="FI3390">
        <v>0</v>
      </c>
      <c r="FJ3390">
        <v>0</v>
      </c>
      <c r="FK3390">
        <v>0</v>
      </c>
      <c r="FL3390">
        <v>0</v>
      </c>
      <c r="FM3390">
        <v>0</v>
      </c>
      <c r="FN3390">
        <v>0</v>
      </c>
      <c r="FO3390">
        <v>0</v>
      </c>
      <c r="FP3390">
        <v>0</v>
      </c>
      <c r="FQ3390">
        <v>0</v>
      </c>
      <c r="FR3390">
        <v>0</v>
      </c>
      <c r="FS3390">
        <v>0</v>
      </c>
      <c r="FT3390">
        <v>0</v>
      </c>
      <c r="FU3390">
        <v>0</v>
      </c>
      <c r="FV3390">
        <v>0</v>
      </c>
      <c r="FW3390">
        <v>0</v>
      </c>
      <c r="FX3390">
        <v>0</v>
      </c>
      <c r="FY3390">
        <v>0</v>
      </c>
      <c r="FZ3390">
        <v>0</v>
      </c>
      <c r="GA3390">
        <v>0</v>
      </c>
      <c r="GB3390">
        <v>0</v>
      </c>
    </row>
    <row r="3391" spans="2:184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6</v>
      </c>
      <c r="CT3391">
        <v>6</v>
      </c>
      <c r="CU3391">
        <v>6</v>
      </c>
      <c r="CV3391">
        <v>6</v>
      </c>
      <c r="CW3391">
        <v>6</v>
      </c>
      <c r="CX3391">
        <v>6</v>
      </c>
      <c r="CY3391">
        <v>6</v>
      </c>
      <c r="CZ3391">
        <v>7</v>
      </c>
      <c r="DA3391">
        <v>7</v>
      </c>
      <c r="DB3391">
        <v>7</v>
      </c>
      <c r="DC3391">
        <v>7</v>
      </c>
      <c r="DD3391">
        <v>7</v>
      </c>
      <c r="DE3391">
        <v>7</v>
      </c>
      <c r="DF3391">
        <v>7</v>
      </c>
      <c r="DG3391">
        <v>7</v>
      </c>
      <c r="DH3391">
        <v>7</v>
      </c>
      <c r="DI3391">
        <v>7</v>
      </c>
      <c r="DJ3391">
        <v>7</v>
      </c>
      <c r="DK3391">
        <v>7</v>
      </c>
      <c r="DL3391">
        <v>7</v>
      </c>
      <c r="DM3391">
        <v>7</v>
      </c>
      <c r="DN3391">
        <v>7</v>
      </c>
      <c r="DO3391">
        <v>9</v>
      </c>
      <c r="DP3391">
        <v>9</v>
      </c>
      <c r="DQ3391">
        <v>9</v>
      </c>
      <c r="DR3391">
        <v>9</v>
      </c>
      <c r="DS3391">
        <v>9</v>
      </c>
      <c r="DT3391">
        <v>9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9</v>
      </c>
      <c r="EC3391">
        <v>9</v>
      </c>
      <c r="ED3391">
        <v>9</v>
      </c>
      <c r="EE3391">
        <v>9</v>
      </c>
      <c r="EF3391">
        <v>9</v>
      </c>
      <c r="EG3391">
        <v>9</v>
      </c>
      <c r="EH3391">
        <v>9</v>
      </c>
      <c r="EI3391">
        <v>9</v>
      </c>
      <c r="EJ3391">
        <v>9</v>
      </c>
      <c r="EK3391">
        <v>9</v>
      </c>
      <c r="EL3391">
        <v>9</v>
      </c>
      <c r="EM3391">
        <v>9</v>
      </c>
      <c r="EN3391">
        <v>9</v>
      </c>
      <c r="EO3391">
        <v>9</v>
      </c>
      <c r="EP3391">
        <v>9</v>
      </c>
      <c r="EQ3391">
        <v>9</v>
      </c>
      <c r="ER3391">
        <v>9</v>
      </c>
      <c r="ES3391">
        <v>9</v>
      </c>
      <c r="ET3391">
        <v>9</v>
      </c>
      <c r="EU3391">
        <v>9</v>
      </c>
      <c r="EV3391">
        <v>9</v>
      </c>
      <c r="EW3391">
        <v>9</v>
      </c>
      <c r="EX3391">
        <v>9</v>
      </c>
      <c r="EY3391">
        <v>9</v>
      </c>
      <c r="EZ3391">
        <v>9</v>
      </c>
      <c r="FA3391">
        <v>9</v>
      </c>
      <c r="FB3391">
        <v>9</v>
      </c>
      <c r="FC3391">
        <v>9</v>
      </c>
      <c r="FD3391">
        <v>9</v>
      </c>
      <c r="FE3391">
        <v>9</v>
      </c>
      <c r="FF3391">
        <v>9</v>
      </c>
      <c r="FG3391">
        <v>9</v>
      </c>
      <c r="FH3391">
        <v>9</v>
      </c>
      <c r="FI3391">
        <v>9</v>
      </c>
      <c r="FJ3391">
        <v>9</v>
      </c>
      <c r="FK3391">
        <v>9</v>
      </c>
      <c r="FL3391">
        <v>9</v>
      </c>
      <c r="FM3391">
        <v>9</v>
      </c>
      <c r="FN3391">
        <v>9</v>
      </c>
      <c r="FO3391">
        <v>9</v>
      </c>
      <c r="FP3391">
        <v>9</v>
      </c>
      <c r="FQ3391">
        <v>9</v>
      </c>
      <c r="FR3391">
        <v>9</v>
      </c>
      <c r="FS3391">
        <v>9</v>
      </c>
      <c r="FT3391">
        <v>9</v>
      </c>
      <c r="FU3391">
        <v>9</v>
      </c>
      <c r="FV3391">
        <v>9</v>
      </c>
      <c r="FW3391">
        <v>9</v>
      </c>
      <c r="FX3391">
        <v>9</v>
      </c>
      <c r="FY3391">
        <v>9</v>
      </c>
      <c r="FZ3391">
        <v>9</v>
      </c>
      <c r="GA3391">
        <v>9</v>
      </c>
      <c r="GB3391">
        <v>9</v>
      </c>
    </row>
    <row r="3392" spans="2:184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  <c r="FW3392">
        <v>0</v>
      </c>
      <c r="FX3392">
        <v>0</v>
      </c>
      <c r="FY3392">
        <v>0</v>
      </c>
      <c r="FZ3392">
        <v>0</v>
      </c>
      <c r="GA3392">
        <v>0</v>
      </c>
      <c r="GB3392">
        <v>0</v>
      </c>
    </row>
    <row r="3393" spans="2:184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  <c r="FW3393">
        <v>0</v>
      </c>
      <c r="FX3393">
        <v>0</v>
      </c>
      <c r="FY3393">
        <v>0</v>
      </c>
      <c r="FZ3393">
        <v>0</v>
      </c>
      <c r="GA3393">
        <v>0</v>
      </c>
      <c r="GB3393">
        <v>0</v>
      </c>
    </row>
    <row r="3394" spans="2:184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  <c r="FW3394">
        <v>0</v>
      </c>
      <c r="FX3394">
        <v>0</v>
      </c>
      <c r="FY3394">
        <v>0</v>
      </c>
      <c r="FZ3394">
        <v>0</v>
      </c>
      <c r="GA3394">
        <v>0</v>
      </c>
      <c r="GB3394">
        <v>0</v>
      </c>
    </row>
    <row r="3395" spans="2:184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2</v>
      </c>
      <c r="CT3395">
        <v>2</v>
      </c>
      <c r="CU3395">
        <v>2</v>
      </c>
      <c r="CV3395">
        <v>2</v>
      </c>
      <c r="CW3395">
        <v>2</v>
      </c>
      <c r="CX3395">
        <v>2</v>
      </c>
      <c r="CY3395">
        <v>2</v>
      </c>
      <c r="CZ3395">
        <v>2</v>
      </c>
      <c r="DA3395">
        <v>2</v>
      </c>
      <c r="DB3395">
        <v>2</v>
      </c>
      <c r="DC3395">
        <v>2</v>
      </c>
      <c r="DD3395">
        <v>2</v>
      </c>
      <c r="DE3395">
        <v>2</v>
      </c>
      <c r="DF3395">
        <v>2</v>
      </c>
      <c r="DG3395">
        <v>2</v>
      </c>
      <c r="DH3395">
        <v>2</v>
      </c>
      <c r="DI3395">
        <v>2</v>
      </c>
      <c r="DJ3395">
        <v>2</v>
      </c>
      <c r="DK3395">
        <v>2</v>
      </c>
      <c r="DL3395">
        <v>2</v>
      </c>
      <c r="DM3395">
        <v>2</v>
      </c>
      <c r="DN3395">
        <v>2</v>
      </c>
      <c r="DO3395">
        <v>2</v>
      </c>
      <c r="DP3395">
        <v>2</v>
      </c>
      <c r="DQ3395">
        <v>2</v>
      </c>
      <c r="DR3395">
        <v>2</v>
      </c>
      <c r="DS3395">
        <v>2</v>
      </c>
      <c r="DT3395">
        <v>2</v>
      </c>
      <c r="DU3395">
        <v>2</v>
      </c>
      <c r="DV3395">
        <v>2</v>
      </c>
      <c r="DW3395">
        <v>2</v>
      </c>
      <c r="DX3395">
        <v>2</v>
      </c>
      <c r="DY3395">
        <v>2</v>
      </c>
      <c r="DZ3395">
        <v>2</v>
      </c>
      <c r="EA3395">
        <v>2</v>
      </c>
      <c r="EB3395">
        <v>2</v>
      </c>
      <c r="EC3395">
        <v>2</v>
      </c>
      <c r="ED3395">
        <v>2</v>
      </c>
      <c r="EE3395">
        <v>2</v>
      </c>
      <c r="EF3395">
        <v>2</v>
      </c>
      <c r="EG3395">
        <v>2</v>
      </c>
      <c r="EH3395">
        <v>2</v>
      </c>
      <c r="EI3395">
        <v>2</v>
      </c>
      <c r="EJ3395">
        <v>2</v>
      </c>
      <c r="EK3395">
        <v>2</v>
      </c>
      <c r="EL3395">
        <v>2</v>
      </c>
      <c r="EM3395">
        <v>2</v>
      </c>
      <c r="EN3395">
        <v>2</v>
      </c>
      <c r="EO3395">
        <v>2</v>
      </c>
      <c r="EP3395">
        <v>2</v>
      </c>
      <c r="EQ3395">
        <v>2</v>
      </c>
      <c r="ER3395">
        <v>2</v>
      </c>
      <c r="ES3395">
        <v>2</v>
      </c>
      <c r="ET3395">
        <v>2</v>
      </c>
      <c r="EU3395">
        <v>2</v>
      </c>
      <c r="EV3395">
        <v>2</v>
      </c>
      <c r="EW3395">
        <v>2</v>
      </c>
      <c r="EX3395">
        <v>2</v>
      </c>
      <c r="EY3395">
        <v>2</v>
      </c>
      <c r="EZ3395">
        <v>2</v>
      </c>
      <c r="FA3395">
        <v>2</v>
      </c>
      <c r="FB3395">
        <v>2</v>
      </c>
      <c r="FC3395">
        <v>2</v>
      </c>
      <c r="FD3395">
        <v>2</v>
      </c>
      <c r="FE3395">
        <v>2</v>
      </c>
      <c r="FF3395">
        <v>2</v>
      </c>
      <c r="FG3395">
        <v>2</v>
      </c>
      <c r="FH3395">
        <v>2</v>
      </c>
      <c r="FI3395">
        <v>2</v>
      </c>
      <c r="FJ3395">
        <v>2</v>
      </c>
      <c r="FK3395">
        <v>2</v>
      </c>
      <c r="FL3395">
        <v>2</v>
      </c>
      <c r="FM3395">
        <v>2</v>
      </c>
      <c r="FN3395">
        <v>2</v>
      </c>
      <c r="FO3395">
        <v>2</v>
      </c>
      <c r="FP3395">
        <v>2</v>
      </c>
      <c r="FQ3395">
        <v>2</v>
      </c>
      <c r="FR3395">
        <v>2</v>
      </c>
      <c r="FS3395">
        <v>2</v>
      </c>
      <c r="FT3395">
        <v>2</v>
      </c>
      <c r="FU3395">
        <v>2</v>
      </c>
      <c r="FV3395">
        <v>2</v>
      </c>
      <c r="FW3395">
        <v>2</v>
      </c>
      <c r="FX3395">
        <v>3</v>
      </c>
      <c r="FY3395">
        <v>3</v>
      </c>
      <c r="FZ3395">
        <v>3</v>
      </c>
      <c r="GA3395">
        <v>3</v>
      </c>
      <c r="GB3395">
        <v>3</v>
      </c>
    </row>
    <row r="3396" spans="2:184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  <c r="FW3396">
        <v>0</v>
      </c>
      <c r="FX3396">
        <v>0</v>
      </c>
      <c r="FY3396">
        <v>0</v>
      </c>
      <c r="FZ3396">
        <v>0</v>
      </c>
      <c r="GA3396">
        <v>0</v>
      </c>
      <c r="GB3396">
        <v>0</v>
      </c>
    </row>
    <row r="3397" spans="2:184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1</v>
      </c>
      <c r="CL3397">
        <v>1</v>
      </c>
      <c r="CM3397">
        <v>1</v>
      </c>
      <c r="CN3397">
        <v>1</v>
      </c>
      <c r="CO3397">
        <v>1</v>
      </c>
      <c r="CP3397">
        <v>1</v>
      </c>
      <c r="CQ3397">
        <v>1</v>
      </c>
      <c r="CR3397">
        <v>1</v>
      </c>
      <c r="CS3397">
        <v>1</v>
      </c>
      <c r="CT3397">
        <v>1</v>
      </c>
      <c r="CU3397">
        <v>1</v>
      </c>
      <c r="CV3397">
        <v>1</v>
      </c>
      <c r="CW3397">
        <v>1</v>
      </c>
      <c r="CX3397">
        <v>1</v>
      </c>
      <c r="CY3397">
        <v>1</v>
      </c>
      <c r="CZ3397">
        <v>1</v>
      </c>
      <c r="DA3397">
        <v>1</v>
      </c>
      <c r="DB3397">
        <v>1</v>
      </c>
      <c r="DC3397">
        <v>1</v>
      </c>
      <c r="DD3397">
        <v>1</v>
      </c>
      <c r="DE3397">
        <v>1</v>
      </c>
      <c r="DF3397">
        <v>1</v>
      </c>
      <c r="DG3397">
        <v>1</v>
      </c>
      <c r="DH3397">
        <v>1</v>
      </c>
      <c r="DI3397">
        <v>1</v>
      </c>
      <c r="DJ3397">
        <v>1</v>
      </c>
      <c r="DK3397">
        <v>1</v>
      </c>
      <c r="DL3397">
        <v>1</v>
      </c>
      <c r="DM3397">
        <v>1</v>
      </c>
      <c r="DN3397">
        <v>1</v>
      </c>
      <c r="DO3397">
        <v>1</v>
      </c>
      <c r="DP3397">
        <v>1</v>
      </c>
      <c r="DQ3397">
        <v>1</v>
      </c>
      <c r="DR3397">
        <v>1</v>
      </c>
      <c r="DS3397">
        <v>1</v>
      </c>
      <c r="DT3397">
        <v>1</v>
      </c>
      <c r="DU3397">
        <v>1</v>
      </c>
      <c r="DV3397">
        <v>1</v>
      </c>
      <c r="DW3397">
        <v>1</v>
      </c>
      <c r="DX3397">
        <v>1</v>
      </c>
      <c r="DY3397">
        <v>1</v>
      </c>
      <c r="DZ3397">
        <v>1</v>
      </c>
      <c r="EA3397">
        <v>1</v>
      </c>
      <c r="EB3397">
        <v>1</v>
      </c>
      <c r="EC3397">
        <v>1</v>
      </c>
      <c r="ED3397">
        <v>1</v>
      </c>
      <c r="EE3397">
        <v>1</v>
      </c>
      <c r="EF3397">
        <v>1</v>
      </c>
      <c r="EG3397">
        <v>1</v>
      </c>
      <c r="EH3397">
        <v>1</v>
      </c>
      <c r="EI3397">
        <v>1</v>
      </c>
      <c r="EJ3397">
        <v>1</v>
      </c>
      <c r="EK3397">
        <v>1</v>
      </c>
      <c r="EL3397">
        <v>1</v>
      </c>
      <c r="EM3397">
        <v>1</v>
      </c>
      <c r="EN3397">
        <v>1</v>
      </c>
      <c r="EO3397">
        <v>1</v>
      </c>
      <c r="EP3397">
        <v>1</v>
      </c>
      <c r="EQ3397">
        <v>1</v>
      </c>
      <c r="ER3397">
        <v>1</v>
      </c>
      <c r="ES3397">
        <v>1</v>
      </c>
      <c r="ET3397">
        <v>2</v>
      </c>
      <c r="EU3397">
        <v>2</v>
      </c>
      <c r="EV3397">
        <v>2</v>
      </c>
      <c r="EW3397">
        <v>2</v>
      </c>
      <c r="EX3397">
        <v>2</v>
      </c>
      <c r="EY3397">
        <v>2</v>
      </c>
      <c r="EZ3397">
        <v>2</v>
      </c>
      <c r="FA3397">
        <v>2</v>
      </c>
      <c r="FB3397">
        <v>2</v>
      </c>
      <c r="FC3397">
        <v>2</v>
      </c>
      <c r="FD3397">
        <v>2</v>
      </c>
      <c r="FE3397">
        <v>2</v>
      </c>
      <c r="FF3397">
        <v>2</v>
      </c>
      <c r="FG3397">
        <v>2</v>
      </c>
      <c r="FH3397">
        <v>2</v>
      </c>
      <c r="FI3397">
        <v>2</v>
      </c>
      <c r="FJ3397">
        <v>2</v>
      </c>
      <c r="FK3397">
        <v>2</v>
      </c>
      <c r="FL3397">
        <v>2</v>
      </c>
      <c r="FM3397">
        <v>2</v>
      </c>
      <c r="FN3397">
        <v>2</v>
      </c>
      <c r="FO3397">
        <v>2</v>
      </c>
      <c r="FP3397">
        <v>2</v>
      </c>
      <c r="FQ3397">
        <v>2</v>
      </c>
      <c r="FR3397">
        <v>2</v>
      </c>
      <c r="FS3397">
        <v>2</v>
      </c>
      <c r="FT3397">
        <v>2</v>
      </c>
      <c r="FU3397">
        <v>2</v>
      </c>
      <c r="FV3397">
        <v>2</v>
      </c>
      <c r="FW3397">
        <v>2</v>
      </c>
      <c r="FX3397">
        <v>2</v>
      </c>
      <c r="FY3397">
        <v>2</v>
      </c>
      <c r="FZ3397">
        <v>2</v>
      </c>
      <c r="GA3397">
        <v>2</v>
      </c>
      <c r="GB3397">
        <v>2</v>
      </c>
    </row>
    <row r="3398" spans="2:184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  <c r="FW3398">
        <v>0</v>
      </c>
      <c r="FX3398">
        <v>0</v>
      </c>
      <c r="FY3398">
        <v>0</v>
      </c>
      <c r="FZ3398">
        <v>0</v>
      </c>
      <c r="GA3398">
        <v>0</v>
      </c>
      <c r="GB3398">
        <v>0</v>
      </c>
    </row>
    <row r="3399" spans="2:184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1</v>
      </c>
      <c r="FJ3399">
        <v>1</v>
      </c>
      <c r="FK3399">
        <v>1</v>
      </c>
      <c r="FL3399">
        <v>1</v>
      </c>
      <c r="FM3399">
        <v>1</v>
      </c>
      <c r="FN3399">
        <v>1</v>
      </c>
      <c r="FO3399">
        <v>1</v>
      </c>
      <c r="FP3399">
        <v>1</v>
      </c>
      <c r="FQ3399">
        <v>1</v>
      </c>
      <c r="FR3399">
        <v>1</v>
      </c>
      <c r="FS3399">
        <v>1</v>
      </c>
      <c r="FT3399">
        <v>1</v>
      </c>
      <c r="FU3399">
        <v>1</v>
      </c>
      <c r="FV3399">
        <v>1</v>
      </c>
      <c r="FW3399">
        <v>1</v>
      </c>
      <c r="FX3399">
        <v>1</v>
      </c>
      <c r="FY3399">
        <v>1</v>
      </c>
      <c r="FZ3399">
        <v>1</v>
      </c>
      <c r="GA3399">
        <v>1</v>
      </c>
      <c r="GB3399">
        <v>1</v>
      </c>
    </row>
    <row r="3400" spans="2:184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1</v>
      </c>
      <c r="CO3400">
        <v>1</v>
      </c>
      <c r="CP3400">
        <v>1</v>
      </c>
      <c r="CQ3400">
        <v>1</v>
      </c>
      <c r="CR3400">
        <v>1</v>
      </c>
      <c r="CS3400">
        <v>1</v>
      </c>
      <c r="CT3400">
        <v>1</v>
      </c>
      <c r="CU3400">
        <v>1</v>
      </c>
      <c r="CV3400">
        <v>1</v>
      </c>
      <c r="CW3400">
        <v>1</v>
      </c>
      <c r="CX3400">
        <v>1</v>
      </c>
      <c r="CY3400">
        <v>1</v>
      </c>
      <c r="CZ3400">
        <v>1</v>
      </c>
      <c r="DA3400">
        <v>1</v>
      </c>
      <c r="DB3400">
        <v>1</v>
      </c>
      <c r="DC3400">
        <v>1</v>
      </c>
      <c r="DD3400">
        <v>1</v>
      </c>
      <c r="DE3400">
        <v>1</v>
      </c>
      <c r="DF3400">
        <v>1</v>
      </c>
      <c r="DG3400">
        <v>1</v>
      </c>
      <c r="DH3400">
        <v>1</v>
      </c>
      <c r="DI3400">
        <v>1</v>
      </c>
      <c r="DJ3400">
        <v>1</v>
      </c>
      <c r="DK3400">
        <v>1</v>
      </c>
      <c r="DL3400">
        <v>1</v>
      </c>
      <c r="DM3400">
        <v>1</v>
      </c>
      <c r="DN3400">
        <v>1</v>
      </c>
      <c r="DO3400">
        <v>1</v>
      </c>
      <c r="DP3400">
        <v>1</v>
      </c>
      <c r="DQ3400">
        <v>1</v>
      </c>
      <c r="DR3400">
        <v>1</v>
      </c>
      <c r="DS3400">
        <v>1</v>
      </c>
      <c r="DT3400">
        <v>1</v>
      </c>
      <c r="DU3400">
        <v>1</v>
      </c>
      <c r="DV3400">
        <v>1</v>
      </c>
      <c r="DW3400">
        <v>1</v>
      </c>
      <c r="DX3400">
        <v>1</v>
      </c>
      <c r="DY3400">
        <v>1</v>
      </c>
      <c r="DZ3400">
        <v>1</v>
      </c>
      <c r="EA3400">
        <v>1</v>
      </c>
      <c r="EB3400">
        <v>1</v>
      </c>
      <c r="EC3400">
        <v>1</v>
      </c>
      <c r="ED3400">
        <v>1</v>
      </c>
      <c r="EE3400">
        <v>1</v>
      </c>
      <c r="EF3400">
        <v>1</v>
      </c>
      <c r="EG3400">
        <v>1</v>
      </c>
      <c r="EH3400">
        <v>1</v>
      </c>
      <c r="EI3400">
        <v>1</v>
      </c>
      <c r="EJ3400">
        <v>1</v>
      </c>
      <c r="EK3400">
        <v>1</v>
      </c>
      <c r="EL3400">
        <v>1</v>
      </c>
      <c r="EM3400">
        <v>1</v>
      </c>
      <c r="EN3400">
        <v>1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>
        <v>1</v>
      </c>
      <c r="EZ3400">
        <v>1</v>
      </c>
      <c r="FA3400">
        <v>1</v>
      </c>
      <c r="FB3400">
        <v>1</v>
      </c>
      <c r="FC3400">
        <v>1</v>
      </c>
      <c r="FD3400">
        <v>1</v>
      </c>
      <c r="FE3400">
        <v>1</v>
      </c>
      <c r="FF3400">
        <v>1</v>
      </c>
      <c r="FG3400">
        <v>1</v>
      </c>
      <c r="FH3400">
        <v>1</v>
      </c>
      <c r="FI3400">
        <v>1</v>
      </c>
      <c r="FJ3400">
        <v>1</v>
      </c>
      <c r="FK3400">
        <v>1</v>
      </c>
      <c r="FL3400">
        <v>1</v>
      </c>
      <c r="FM3400">
        <v>1</v>
      </c>
      <c r="FN3400">
        <v>1</v>
      </c>
      <c r="FO3400">
        <v>1</v>
      </c>
      <c r="FP3400">
        <v>1</v>
      </c>
      <c r="FQ3400">
        <v>1</v>
      </c>
      <c r="FR3400">
        <v>1</v>
      </c>
      <c r="FS3400">
        <v>1</v>
      </c>
      <c r="FT3400">
        <v>1</v>
      </c>
      <c r="FU3400">
        <v>1</v>
      </c>
      <c r="FV3400">
        <v>1</v>
      </c>
      <c r="FW3400">
        <v>1</v>
      </c>
      <c r="FX3400">
        <v>1</v>
      </c>
      <c r="FY3400">
        <v>1</v>
      </c>
      <c r="FZ3400">
        <v>1</v>
      </c>
      <c r="GA3400">
        <v>1</v>
      </c>
      <c r="GB3400">
        <v>1</v>
      </c>
    </row>
    <row r="3401" spans="2:184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1</v>
      </c>
      <c r="CG3401">
        <v>1</v>
      </c>
      <c r="CH3401">
        <v>1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2</v>
      </c>
      <c r="CR3401">
        <v>2</v>
      </c>
      <c r="CS3401">
        <v>2</v>
      </c>
      <c r="CT3401">
        <v>2</v>
      </c>
      <c r="CU3401">
        <v>2</v>
      </c>
      <c r="CV3401">
        <v>2</v>
      </c>
      <c r="CW3401">
        <v>2</v>
      </c>
      <c r="CX3401">
        <v>3</v>
      </c>
      <c r="CY3401">
        <v>3</v>
      </c>
      <c r="CZ3401">
        <v>3</v>
      </c>
      <c r="DA3401">
        <v>5</v>
      </c>
      <c r="DB3401">
        <v>6</v>
      </c>
      <c r="DC3401">
        <v>6</v>
      </c>
      <c r="DD3401">
        <v>6</v>
      </c>
      <c r="DE3401">
        <v>9</v>
      </c>
      <c r="DF3401">
        <v>11</v>
      </c>
      <c r="DG3401">
        <v>12</v>
      </c>
      <c r="DH3401">
        <v>13</v>
      </c>
      <c r="DI3401">
        <v>18</v>
      </c>
      <c r="DJ3401">
        <v>18</v>
      </c>
      <c r="DK3401">
        <v>18</v>
      </c>
      <c r="DL3401">
        <v>20</v>
      </c>
      <c r="DM3401">
        <v>20</v>
      </c>
      <c r="DN3401">
        <v>21</v>
      </c>
      <c r="DO3401">
        <v>21</v>
      </c>
      <c r="DP3401">
        <v>22</v>
      </c>
      <c r="DQ3401">
        <v>22</v>
      </c>
      <c r="DR3401">
        <v>23</v>
      </c>
      <c r="DS3401">
        <v>26</v>
      </c>
      <c r="DT3401">
        <v>29</v>
      </c>
      <c r="DU3401">
        <v>29</v>
      </c>
      <c r="DV3401">
        <v>31</v>
      </c>
      <c r="DW3401">
        <v>32</v>
      </c>
      <c r="DX3401">
        <v>32</v>
      </c>
      <c r="DY3401">
        <v>32</v>
      </c>
      <c r="DZ3401">
        <v>32</v>
      </c>
      <c r="EA3401">
        <v>33</v>
      </c>
      <c r="EB3401">
        <v>34</v>
      </c>
      <c r="EC3401">
        <v>35</v>
      </c>
      <c r="ED3401">
        <v>37</v>
      </c>
      <c r="EE3401">
        <v>37</v>
      </c>
      <c r="EF3401">
        <v>37</v>
      </c>
      <c r="EG3401">
        <v>37</v>
      </c>
      <c r="EH3401">
        <v>37</v>
      </c>
      <c r="EI3401">
        <v>38</v>
      </c>
      <c r="EJ3401">
        <v>38</v>
      </c>
      <c r="EK3401">
        <v>38</v>
      </c>
      <c r="EL3401">
        <v>38</v>
      </c>
      <c r="EM3401">
        <v>38</v>
      </c>
      <c r="EN3401">
        <v>38</v>
      </c>
      <c r="EO3401">
        <v>38</v>
      </c>
      <c r="EP3401">
        <v>38</v>
      </c>
      <c r="EQ3401">
        <v>38</v>
      </c>
      <c r="ER3401">
        <v>38</v>
      </c>
      <c r="ES3401">
        <v>38</v>
      </c>
      <c r="ET3401">
        <v>38</v>
      </c>
      <c r="EU3401">
        <v>39</v>
      </c>
      <c r="EV3401">
        <v>39</v>
      </c>
      <c r="EW3401">
        <v>39</v>
      </c>
      <c r="EX3401">
        <v>39</v>
      </c>
      <c r="EY3401">
        <v>39</v>
      </c>
      <c r="EZ3401">
        <v>39</v>
      </c>
      <c r="FA3401">
        <v>39</v>
      </c>
      <c r="FB3401">
        <v>39</v>
      </c>
      <c r="FC3401">
        <v>40</v>
      </c>
      <c r="FD3401">
        <v>42</v>
      </c>
      <c r="FE3401">
        <v>41</v>
      </c>
      <c r="FF3401">
        <v>42</v>
      </c>
      <c r="FG3401">
        <v>42</v>
      </c>
      <c r="FH3401">
        <v>42</v>
      </c>
      <c r="FI3401">
        <v>42</v>
      </c>
      <c r="FJ3401">
        <v>42</v>
      </c>
      <c r="FK3401">
        <v>42</v>
      </c>
      <c r="FL3401">
        <v>42</v>
      </c>
      <c r="FM3401">
        <v>42</v>
      </c>
      <c r="FN3401">
        <v>42</v>
      </c>
      <c r="FO3401">
        <v>42</v>
      </c>
      <c r="FP3401">
        <v>42</v>
      </c>
      <c r="FQ3401">
        <v>42</v>
      </c>
      <c r="FR3401">
        <v>43</v>
      </c>
      <c r="FS3401">
        <v>44</v>
      </c>
      <c r="FT3401">
        <v>44</v>
      </c>
      <c r="FU3401">
        <v>44</v>
      </c>
      <c r="FV3401">
        <v>44</v>
      </c>
      <c r="FW3401">
        <v>44</v>
      </c>
      <c r="FX3401">
        <v>44</v>
      </c>
      <c r="FY3401">
        <v>44</v>
      </c>
      <c r="FZ3401">
        <v>45</v>
      </c>
      <c r="GA3401">
        <v>46</v>
      </c>
      <c r="GB3401">
        <v>46</v>
      </c>
    </row>
    <row r="3402" spans="2:184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1</v>
      </c>
      <c r="CB3402">
        <v>1</v>
      </c>
      <c r="CC3402">
        <v>2</v>
      </c>
      <c r="CD3402">
        <v>2</v>
      </c>
      <c r="CE3402">
        <v>1</v>
      </c>
      <c r="CF3402">
        <v>1</v>
      </c>
      <c r="CG3402">
        <v>1</v>
      </c>
      <c r="CH3402">
        <v>1</v>
      </c>
      <c r="CI3402">
        <v>1</v>
      </c>
      <c r="CJ3402">
        <v>1</v>
      </c>
      <c r="CK3402">
        <v>1</v>
      </c>
      <c r="CL3402">
        <v>1</v>
      </c>
      <c r="CM3402">
        <v>1</v>
      </c>
      <c r="CN3402">
        <v>1</v>
      </c>
      <c r="CO3402">
        <v>1</v>
      </c>
      <c r="CP3402">
        <v>1</v>
      </c>
      <c r="CQ3402">
        <v>1</v>
      </c>
      <c r="CR3402">
        <v>1</v>
      </c>
      <c r="CS3402">
        <v>1</v>
      </c>
      <c r="CT3402">
        <v>1</v>
      </c>
      <c r="CU3402">
        <v>1</v>
      </c>
      <c r="CV3402">
        <v>1</v>
      </c>
      <c r="CW3402">
        <v>1</v>
      </c>
      <c r="CX3402">
        <v>1</v>
      </c>
      <c r="CY3402">
        <v>1</v>
      </c>
      <c r="CZ3402">
        <v>1</v>
      </c>
      <c r="DA3402">
        <v>1</v>
      </c>
      <c r="DB3402">
        <v>1</v>
      </c>
      <c r="DC3402">
        <v>1</v>
      </c>
      <c r="DD3402">
        <v>1</v>
      </c>
      <c r="DE3402">
        <v>1</v>
      </c>
      <c r="DF3402">
        <v>1</v>
      </c>
      <c r="DG3402">
        <v>1</v>
      </c>
      <c r="DH3402">
        <v>1</v>
      </c>
      <c r="DI3402">
        <v>1</v>
      </c>
      <c r="DJ3402">
        <v>1</v>
      </c>
      <c r="DK3402">
        <v>1</v>
      </c>
      <c r="DL3402">
        <v>1</v>
      </c>
      <c r="DM3402">
        <v>1</v>
      </c>
      <c r="DN3402">
        <v>1</v>
      </c>
      <c r="DO3402">
        <v>1</v>
      </c>
      <c r="DP3402">
        <v>1</v>
      </c>
      <c r="DQ3402">
        <v>1</v>
      </c>
      <c r="DR3402">
        <v>1</v>
      </c>
      <c r="DS3402">
        <v>1</v>
      </c>
      <c r="DT3402">
        <v>1</v>
      </c>
      <c r="DU3402">
        <v>1</v>
      </c>
      <c r="DV3402">
        <v>1</v>
      </c>
      <c r="DW3402">
        <v>1</v>
      </c>
      <c r="DX3402">
        <v>1</v>
      </c>
      <c r="DY3402">
        <v>1</v>
      </c>
      <c r="DZ3402">
        <v>1</v>
      </c>
      <c r="EA3402">
        <v>1</v>
      </c>
      <c r="EB3402">
        <v>1</v>
      </c>
      <c r="EC3402">
        <v>1</v>
      </c>
      <c r="ED3402">
        <v>1</v>
      </c>
      <c r="EE3402">
        <v>1</v>
      </c>
      <c r="EF3402">
        <v>1</v>
      </c>
      <c r="EG3402">
        <v>1</v>
      </c>
      <c r="EH3402">
        <v>1</v>
      </c>
      <c r="EI3402">
        <v>1</v>
      </c>
      <c r="EJ3402">
        <v>2</v>
      </c>
      <c r="EK3402">
        <v>2</v>
      </c>
      <c r="EL3402">
        <v>2</v>
      </c>
      <c r="EM3402">
        <v>2</v>
      </c>
      <c r="EN3402">
        <v>2</v>
      </c>
      <c r="EO3402">
        <v>2</v>
      </c>
      <c r="EP3402">
        <v>2</v>
      </c>
      <c r="EQ3402">
        <v>2</v>
      </c>
      <c r="ER3402">
        <v>2</v>
      </c>
      <c r="ES3402">
        <v>2</v>
      </c>
      <c r="ET3402">
        <v>2</v>
      </c>
      <c r="EU3402">
        <v>2</v>
      </c>
      <c r="EV3402">
        <v>2</v>
      </c>
      <c r="EW3402">
        <v>2</v>
      </c>
      <c r="EX3402">
        <v>2</v>
      </c>
      <c r="EY3402">
        <v>2</v>
      </c>
      <c r="EZ3402">
        <v>2</v>
      </c>
      <c r="FA3402">
        <v>2</v>
      </c>
      <c r="FB3402">
        <v>2</v>
      </c>
      <c r="FC3402">
        <v>2</v>
      </c>
      <c r="FD3402">
        <v>2</v>
      </c>
      <c r="FE3402">
        <v>2</v>
      </c>
      <c r="FF3402">
        <v>2</v>
      </c>
      <c r="FG3402">
        <v>2</v>
      </c>
      <c r="FH3402">
        <v>2</v>
      </c>
      <c r="FI3402">
        <v>2</v>
      </c>
      <c r="FJ3402">
        <v>2</v>
      </c>
      <c r="FK3402">
        <v>2</v>
      </c>
      <c r="FL3402">
        <v>2</v>
      </c>
      <c r="FM3402">
        <v>2</v>
      </c>
      <c r="FN3402">
        <v>2</v>
      </c>
      <c r="FO3402">
        <v>2</v>
      </c>
      <c r="FP3402">
        <v>2</v>
      </c>
      <c r="FQ3402">
        <v>2</v>
      </c>
      <c r="FR3402">
        <v>2</v>
      </c>
      <c r="FS3402">
        <v>2</v>
      </c>
      <c r="FT3402">
        <v>2</v>
      </c>
      <c r="FU3402">
        <v>2</v>
      </c>
      <c r="FV3402">
        <v>2</v>
      </c>
      <c r="FW3402">
        <v>2</v>
      </c>
      <c r="FX3402">
        <v>2</v>
      </c>
      <c r="FY3402">
        <v>2</v>
      </c>
      <c r="FZ3402">
        <v>2</v>
      </c>
      <c r="GA3402">
        <v>2</v>
      </c>
      <c r="GB3402">
        <v>2</v>
      </c>
    </row>
    <row r="3403" spans="2:184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1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1</v>
      </c>
      <c r="ER3403">
        <v>1</v>
      </c>
      <c r="ES3403">
        <v>1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>
        <v>1</v>
      </c>
      <c r="EZ3403">
        <v>1</v>
      </c>
      <c r="FA3403">
        <v>1</v>
      </c>
      <c r="FB3403">
        <v>1</v>
      </c>
      <c r="FC3403">
        <v>1</v>
      </c>
      <c r="FD3403">
        <v>1</v>
      </c>
      <c r="FE3403">
        <v>1</v>
      </c>
      <c r="FF3403">
        <v>1</v>
      </c>
      <c r="FG3403">
        <v>1</v>
      </c>
      <c r="FH3403">
        <v>1</v>
      </c>
      <c r="FI3403">
        <v>1</v>
      </c>
      <c r="FJ3403">
        <v>1</v>
      </c>
      <c r="FK3403">
        <v>1</v>
      </c>
      <c r="FL3403">
        <v>1</v>
      </c>
      <c r="FM3403">
        <v>1</v>
      </c>
      <c r="FN3403">
        <v>1</v>
      </c>
      <c r="FO3403">
        <v>1</v>
      </c>
      <c r="FP3403">
        <v>1</v>
      </c>
      <c r="FQ3403">
        <v>1</v>
      </c>
      <c r="FR3403">
        <v>1</v>
      </c>
      <c r="FS3403">
        <v>1</v>
      </c>
      <c r="FT3403">
        <v>1</v>
      </c>
      <c r="FU3403">
        <v>1</v>
      </c>
      <c r="FV3403">
        <v>1</v>
      </c>
      <c r="FW3403">
        <v>1</v>
      </c>
      <c r="FX3403">
        <v>1</v>
      </c>
      <c r="FY3403">
        <v>1</v>
      </c>
      <c r="FZ3403">
        <v>1</v>
      </c>
      <c r="GA3403">
        <v>1</v>
      </c>
      <c r="GB3403">
        <v>1</v>
      </c>
    </row>
    <row r="3404" spans="2:184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1</v>
      </c>
      <c r="DK3404">
        <v>1</v>
      </c>
      <c r="DL3404">
        <v>1</v>
      </c>
      <c r="DM3404">
        <v>1</v>
      </c>
      <c r="DN3404">
        <v>1</v>
      </c>
      <c r="DO3404">
        <v>1</v>
      </c>
      <c r="DP3404">
        <v>1</v>
      </c>
      <c r="DQ3404">
        <v>1</v>
      </c>
      <c r="DR3404">
        <v>1</v>
      </c>
      <c r="DS3404">
        <v>1</v>
      </c>
      <c r="DT3404">
        <v>1</v>
      </c>
      <c r="DU3404">
        <v>1</v>
      </c>
      <c r="DV3404">
        <v>1</v>
      </c>
      <c r="DW3404">
        <v>1</v>
      </c>
      <c r="DX3404">
        <v>1</v>
      </c>
      <c r="DY3404">
        <v>1</v>
      </c>
      <c r="DZ3404">
        <v>1</v>
      </c>
      <c r="EA3404">
        <v>1</v>
      </c>
      <c r="EB3404">
        <v>1</v>
      </c>
      <c r="EC3404">
        <v>1</v>
      </c>
      <c r="ED3404">
        <v>1</v>
      </c>
      <c r="EE3404">
        <v>1</v>
      </c>
      <c r="EF3404">
        <v>1</v>
      </c>
      <c r="EG3404">
        <v>1</v>
      </c>
      <c r="EH3404">
        <v>1</v>
      </c>
      <c r="EI3404">
        <v>1</v>
      </c>
      <c r="EJ3404">
        <v>1</v>
      </c>
      <c r="EK3404">
        <v>1</v>
      </c>
      <c r="EL3404">
        <v>1</v>
      </c>
      <c r="EM3404">
        <v>1</v>
      </c>
      <c r="EN3404">
        <v>1</v>
      </c>
      <c r="EO3404">
        <v>2</v>
      </c>
      <c r="EP3404">
        <v>2</v>
      </c>
      <c r="EQ3404">
        <v>2</v>
      </c>
      <c r="ER3404">
        <v>2</v>
      </c>
      <c r="ES3404">
        <v>2</v>
      </c>
      <c r="ET3404">
        <v>2</v>
      </c>
      <c r="EU3404">
        <v>2</v>
      </c>
      <c r="EV3404">
        <v>2</v>
      </c>
      <c r="EW3404">
        <v>2</v>
      </c>
      <c r="EX3404">
        <v>2</v>
      </c>
      <c r="EY3404">
        <v>2</v>
      </c>
      <c r="EZ3404">
        <v>2</v>
      </c>
      <c r="FA3404">
        <v>2</v>
      </c>
      <c r="FB3404">
        <v>2</v>
      </c>
      <c r="FC3404">
        <v>2</v>
      </c>
      <c r="FD3404">
        <v>2</v>
      </c>
      <c r="FE3404">
        <v>2</v>
      </c>
      <c r="FF3404">
        <v>2</v>
      </c>
      <c r="FG3404">
        <v>2</v>
      </c>
      <c r="FH3404">
        <v>2</v>
      </c>
      <c r="FI3404">
        <v>2</v>
      </c>
      <c r="FJ3404">
        <v>2</v>
      </c>
      <c r="FK3404">
        <v>2</v>
      </c>
      <c r="FL3404">
        <v>2</v>
      </c>
      <c r="FM3404">
        <v>2</v>
      </c>
      <c r="FN3404">
        <v>2</v>
      </c>
      <c r="FO3404">
        <v>2</v>
      </c>
      <c r="FP3404">
        <v>2</v>
      </c>
      <c r="FQ3404">
        <v>2</v>
      </c>
      <c r="FR3404">
        <v>2</v>
      </c>
      <c r="FS3404">
        <v>2</v>
      </c>
      <c r="FT3404">
        <v>2</v>
      </c>
      <c r="FU3404">
        <v>2</v>
      </c>
      <c r="FV3404">
        <v>2</v>
      </c>
      <c r="FW3404">
        <v>2</v>
      </c>
      <c r="FX3404">
        <v>2</v>
      </c>
      <c r="FY3404">
        <v>2</v>
      </c>
      <c r="FZ3404">
        <v>2</v>
      </c>
      <c r="GA3404">
        <v>2</v>
      </c>
      <c r="GB3404">
        <v>2</v>
      </c>
    </row>
    <row r="3405" spans="2:184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  <c r="FW3405">
        <v>0</v>
      </c>
      <c r="FX3405">
        <v>0</v>
      </c>
      <c r="FY3405">
        <v>0</v>
      </c>
      <c r="FZ3405">
        <v>0</v>
      </c>
      <c r="GA3405">
        <v>0</v>
      </c>
      <c r="GB3405">
        <v>0</v>
      </c>
    </row>
    <row r="3406" spans="2:184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2</v>
      </c>
      <c r="CX3406">
        <v>3</v>
      </c>
      <c r="CY3406">
        <v>4</v>
      </c>
      <c r="CZ3406">
        <v>4</v>
      </c>
      <c r="DA3406">
        <v>4</v>
      </c>
      <c r="DB3406">
        <v>4</v>
      </c>
      <c r="DC3406">
        <v>4</v>
      </c>
      <c r="DD3406">
        <v>4</v>
      </c>
      <c r="DE3406">
        <v>4</v>
      </c>
      <c r="DF3406">
        <v>4</v>
      </c>
      <c r="DG3406">
        <v>4</v>
      </c>
      <c r="DH3406">
        <v>4</v>
      </c>
      <c r="DI3406">
        <v>4</v>
      </c>
      <c r="DJ3406">
        <v>4</v>
      </c>
      <c r="DK3406">
        <v>4</v>
      </c>
      <c r="DL3406">
        <v>4</v>
      </c>
      <c r="DM3406">
        <v>4</v>
      </c>
      <c r="DN3406">
        <v>4</v>
      </c>
      <c r="DO3406">
        <v>4</v>
      </c>
      <c r="DP3406">
        <v>4</v>
      </c>
      <c r="DQ3406">
        <v>4</v>
      </c>
      <c r="DR3406">
        <v>4</v>
      </c>
      <c r="DS3406">
        <v>4</v>
      </c>
      <c r="DT3406">
        <v>4</v>
      </c>
      <c r="DU3406">
        <v>4</v>
      </c>
      <c r="DV3406">
        <v>4</v>
      </c>
      <c r="DW3406">
        <v>4</v>
      </c>
      <c r="DX3406">
        <v>4</v>
      </c>
      <c r="DY3406">
        <v>4</v>
      </c>
      <c r="DZ3406">
        <v>4</v>
      </c>
      <c r="EA3406">
        <v>4</v>
      </c>
      <c r="EB3406">
        <v>4</v>
      </c>
      <c r="EC3406">
        <v>4</v>
      </c>
      <c r="ED3406">
        <v>4</v>
      </c>
      <c r="EE3406">
        <v>4</v>
      </c>
      <c r="EF3406">
        <v>4</v>
      </c>
      <c r="EG3406">
        <v>4</v>
      </c>
      <c r="EH3406">
        <v>4</v>
      </c>
      <c r="EI3406">
        <v>4</v>
      </c>
      <c r="EJ3406">
        <v>4</v>
      </c>
      <c r="EK3406">
        <v>4</v>
      </c>
      <c r="EL3406">
        <v>4</v>
      </c>
      <c r="EM3406">
        <v>4</v>
      </c>
      <c r="EN3406">
        <v>4</v>
      </c>
      <c r="EO3406">
        <v>4</v>
      </c>
      <c r="EP3406">
        <v>4</v>
      </c>
      <c r="EQ3406">
        <v>4</v>
      </c>
      <c r="ER3406">
        <v>4</v>
      </c>
      <c r="ES3406">
        <v>4</v>
      </c>
      <c r="ET3406">
        <v>4</v>
      </c>
      <c r="EU3406">
        <v>4</v>
      </c>
      <c r="EV3406">
        <v>4</v>
      </c>
      <c r="EW3406">
        <v>5</v>
      </c>
      <c r="EX3406">
        <v>6</v>
      </c>
      <c r="EY3406">
        <v>6</v>
      </c>
      <c r="EZ3406">
        <v>6</v>
      </c>
      <c r="FA3406">
        <v>6</v>
      </c>
      <c r="FB3406">
        <v>6</v>
      </c>
      <c r="FC3406">
        <v>6</v>
      </c>
      <c r="FD3406">
        <v>6</v>
      </c>
      <c r="FE3406">
        <v>6</v>
      </c>
      <c r="FF3406">
        <v>6</v>
      </c>
      <c r="FG3406">
        <v>6</v>
      </c>
      <c r="FH3406">
        <v>6</v>
      </c>
      <c r="FI3406">
        <v>6</v>
      </c>
      <c r="FJ3406">
        <v>6</v>
      </c>
      <c r="FK3406">
        <v>7</v>
      </c>
      <c r="FL3406">
        <v>7</v>
      </c>
      <c r="FM3406">
        <v>7</v>
      </c>
      <c r="FN3406">
        <v>7</v>
      </c>
      <c r="FO3406">
        <v>7</v>
      </c>
      <c r="FP3406">
        <v>7</v>
      </c>
      <c r="FQ3406">
        <v>7</v>
      </c>
      <c r="FR3406">
        <v>7</v>
      </c>
      <c r="FS3406">
        <v>7</v>
      </c>
      <c r="FT3406">
        <v>7</v>
      </c>
      <c r="FU3406">
        <v>7</v>
      </c>
      <c r="FV3406">
        <v>7</v>
      </c>
      <c r="FW3406">
        <v>7</v>
      </c>
      <c r="FX3406">
        <v>7</v>
      </c>
      <c r="FY3406">
        <v>7</v>
      </c>
      <c r="FZ3406">
        <v>7</v>
      </c>
      <c r="GA3406">
        <v>7</v>
      </c>
      <c r="GB3406">
        <v>7</v>
      </c>
    </row>
    <row r="3407" spans="2:184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1</v>
      </c>
      <c r="CR3407">
        <v>1</v>
      </c>
      <c r="CS3407">
        <v>1</v>
      </c>
      <c r="CT3407">
        <v>1</v>
      </c>
      <c r="CU3407">
        <v>1</v>
      </c>
      <c r="CV3407">
        <v>1</v>
      </c>
      <c r="CW3407">
        <v>1</v>
      </c>
      <c r="CX3407">
        <v>1</v>
      </c>
      <c r="CY3407">
        <v>1</v>
      </c>
      <c r="CZ3407">
        <v>1</v>
      </c>
      <c r="DA3407">
        <v>1</v>
      </c>
      <c r="DB3407">
        <v>1</v>
      </c>
      <c r="DC3407">
        <v>1</v>
      </c>
      <c r="DD3407">
        <v>1</v>
      </c>
      <c r="DE3407">
        <v>1</v>
      </c>
      <c r="DF3407">
        <v>1</v>
      </c>
      <c r="DG3407">
        <v>1</v>
      </c>
      <c r="DH3407">
        <v>1</v>
      </c>
      <c r="DI3407">
        <v>1</v>
      </c>
      <c r="DJ3407">
        <v>1</v>
      </c>
      <c r="DK3407">
        <v>1</v>
      </c>
      <c r="DL3407">
        <v>1</v>
      </c>
      <c r="DM3407">
        <v>1</v>
      </c>
      <c r="DN3407">
        <v>1</v>
      </c>
      <c r="DO3407">
        <v>1</v>
      </c>
      <c r="DP3407">
        <v>1</v>
      </c>
      <c r="DQ3407">
        <v>1</v>
      </c>
      <c r="DR3407">
        <v>1</v>
      </c>
      <c r="DS3407">
        <v>1</v>
      </c>
      <c r="DT3407">
        <v>1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1</v>
      </c>
      <c r="FB3407">
        <v>1</v>
      </c>
      <c r="FC3407">
        <v>1</v>
      </c>
      <c r="FD3407">
        <v>1</v>
      </c>
      <c r="FE3407">
        <v>1</v>
      </c>
      <c r="FF3407">
        <v>1</v>
      </c>
      <c r="FG3407">
        <v>1</v>
      </c>
      <c r="FH3407">
        <v>1</v>
      </c>
      <c r="FI3407">
        <v>1</v>
      </c>
      <c r="FJ3407">
        <v>1</v>
      </c>
      <c r="FK3407">
        <v>1</v>
      </c>
      <c r="FL3407">
        <v>1</v>
      </c>
      <c r="FM3407">
        <v>1</v>
      </c>
      <c r="FN3407">
        <v>1</v>
      </c>
      <c r="FO3407">
        <v>1</v>
      </c>
      <c r="FP3407">
        <v>1</v>
      </c>
      <c r="FQ3407">
        <v>1</v>
      </c>
      <c r="FR3407">
        <v>1</v>
      </c>
      <c r="FS3407">
        <v>1</v>
      </c>
      <c r="FT3407">
        <v>1</v>
      </c>
      <c r="FU3407">
        <v>1</v>
      </c>
      <c r="FV3407">
        <v>1</v>
      </c>
      <c r="FW3407">
        <v>1</v>
      </c>
      <c r="FX3407">
        <v>1</v>
      </c>
      <c r="FY3407">
        <v>1</v>
      </c>
      <c r="FZ3407">
        <v>1</v>
      </c>
      <c r="GA3407">
        <v>1</v>
      </c>
      <c r="GB3407">
        <v>1</v>
      </c>
    </row>
    <row r="3408" spans="2:184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  <c r="FW3408">
        <v>0</v>
      </c>
      <c r="FX3408">
        <v>0</v>
      </c>
      <c r="FY3408">
        <v>0</v>
      </c>
      <c r="FZ3408">
        <v>0</v>
      </c>
      <c r="GA3408">
        <v>0</v>
      </c>
      <c r="GB3408">
        <v>0</v>
      </c>
    </row>
    <row r="3409" spans="2:184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1</v>
      </c>
      <c r="BQ3409">
        <v>1</v>
      </c>
      <c r="BR3409">
        <v>1</v>
      </c>
      <c r="BS3409">
        <v>1</v>
      </c>
      <c r="BT3409">
        <v>1</v>
      </c>
      <c r="BU3409">
        <v>2</v>
      </c>
      <c r="BV3409">
        <v>2</v>
      </c>
      <c r="BW3409">
        <v>2</v>
      </c>
      <c r="BX3409">
        <v>3</v>
      </c>
      <c r="BY3409">
        <v>5</v>
      </c>
      <c r="BZ3409">
        <v>8</v>
      </c>
      <c r="CA3409">
        <v>9</v>
      </c>
      <c r="CB3409">
        <v>9</v>
      </c>
      <c r="CC3409">
        <v>11</v>
      </c>
      <c r="CD3409">
        <v>11</v>
      </c>
      <c r="CE3409">
        <v>11</v>
      </c>
      <c r="CF3409">
        <v>12</v>
      </c>
      <c r="CG3409">
        <v>12</v>
      </c>
      <c r="CH3409">
        <v>12</v>
      </c>
      <c r="CI3409">
        <v>12</v>
      </c>
      <c r="CJ3409">
        <v>12</v>
      </c>
      <c r="CK3409">
        <v>13</v>
      </c>
      <c r="CL3409">
        <v>16</v>
      </c>
      <c r="CM3409">
        <v>17</v>
      </c>
      <c r="CN3409">
        <v>17</v>
      </c>
      <c r="CO3409">
        <v>19</v>
      </c>
      <c r="CP3409">
        <v>19</v>
      </c>
      <c r="CQ3409">
        <v>20</v>
      </c>
      <c r="CR3409">
        <v>20</v>
      </c>
      <c r="CS3409">
        <v>21</v>
      </c>
      <c r="CT3409">
        <v>21</v>
      </c>
      <c r="CU3409">
        <v>21</v>
      </c>
      <c r="CV3409">
        <v>21</v>
      </c>
      <c r="CW3409">
        <v>21</v>
      </c>
      <c r="CX3409">
        <v>22</v>
      </c>
      <c r="CY3409">
        <v>22</v>
      </c>
      <c r="CZ3409">
        <v>22</v>
      </c>
      <c r="DA3409">
        <v>23</v>
      </c>
      <c r="DB3409">
        <v>22</v>
      </c>
      <c r="DC3409">
        <v>22</v>
      </c>
      <c r="DD3409">
        <v>22</v>
      </c>
      <c r="DE3409">
        <v>22</v>
      </c>
      <c r="DF3409">
        <v>22</v>
      </c>
      <c r="DG3409">
        <v>22</v>
      </c>
      <c r="DH3409">
        <v>22</v>
      </c>
      <c r="DI3409">
        <v>22</v>
      </c>
      <c r="DJ3409">
        <v>22</v>
      </c>
      <c r="DK3409">
        <v>22</v>
      </c>
      <c r="DL3409">
        <v>22</v>
      </c>
      <c r="DM3409">
        <v>22</v>
      </c>
      <c r="DN3409">
        <v>22</v>
      </c>
      <c r="DO3409">
        <v>25</v>
      </c>
      <c r="DP3409">
        <v>25</v>
      </c>
      <c r="DQ3409">
        <v>25</v>
      </c>
      <c r="DR3409">
        <v>25</v>
      </c>
      <c r="DS3409">
        <v>25</v>
      </c>
      <c r="DT3409">
        <v>26</v>
      </c>
      <c r="DU3409">
        <v>26</v>
      </c>
      <c r="DV3409">
        <v>26</v>
      </c>
      <c r="DW3409">
        <v>26</v>
      </c>
      <c r="DX3409">
        <v>26</v>
      </c>
      <c r="DY3409">
        <v>26</v>
      </c>
      <c r="DZ3409">
        <v>26</v>
      </c>
      <c r="EA3409">
        <v>27</v>
      </c>
      <c r="EB3409">
        <v>27</v>
      </c>
      <c r="EC3409">
        <v>27</v>
      </c>
      <c r="ED3409">
        <v>29</v>
      </c>
      <c r="EE3409">
        <v>29</v>
      </c>
      <c r="EF3409">
        <v>29</v>
      </c>
      <c r="EG3409">
        <v>29</v>
      </c>
      <c r="EH3409">
        <v>29</v>
      </c>
      <c r="EI3409">
        <v>29</v>
      </c>
      <c r="EJ3409">
        <v>29</v>
      </c>
      <c r="EK3409">
        <v>29</v>
      </c>
      <c r="EL3409">
        <v>29</v>
      </c>
      <c r="EM3409">
        <v>29</v>
      </c>
      <c r="EN3409">
        <v>30</v>
      </c>
      <c r="EO3409">
        <v>31</v>
      </c>
      <c r="EP3409">
        <v>31</v>
      </c>
      <c r="EQ3409">
        <v>31</v>
      </c>
      <c r="ER3409">
        <v>30</v>
      </c>
      <c r="ES3409">
        <v>30</v>
      </c>
      <c r="ET3409">
        <v>30</v>
      </c>
      <c r="EU3409">
        <v>30</v>
      </c>
      <c r="EV3409">
        <v>31</v>
      </c>
      <c r="EW3409">
        <v>32</v>
      </c>
      <c r="EX3409">
        <v>32</v>
      </c>
      <c r="EY3409">
        <v>32</v>
      </c>
      <c r="EZ3409">
        <v>32</v>
      </c>
      <c r="FA3409">
        <v>32</v>
      </c>
      <c r="FB3409">
        <v>32</v>
      </c>
      <c r="FC3409">
        <v>32</v>
      </c>
      <c r="FD3409">
        <v>32</v>
      </c>
      <c r="FE3409">
        <v>32</v>
      </c>
      <c r="FF3409">
        <v>32</v>
      </c>
      <c r="FG3409">
        <v>32</v>
      </c>
      <c r="FH3409">
        <v>32</v>
      </c>
      <c r="FI3409">
        <v>32</v>
      </c>
      <c r="FJ3409">
        <v>32</v>
      </c>
      <c r="FK3409">
        <v>32</v>
      </c>
      <c r="FL3409">
        <v>32</v>
      </c>
      <c r="FM3409">
        <v>32</v>
      </c>
      <c r="FN3409">
        <v>32</v>
      </c>
      <c r="FO3409">
        <v>32</v>
      </c>
      <c r="FP3409">
        <v>32</v>
      </c>
      <c r="FQ3409">
        <v>32</v>
      </c>
      <c r="FR3409">
        <v>33</v>
      </c>
      <c r="FS3409">
        <v>33</v>
      </c>
      <c r="FT3409">
        <v>33</v>
      </c>
      <c r="FU3409">
        <v>33</v>
      </c>
      <c r="FV3409">
        <v>33</v>
      </c>
      <c r="FW3409">
        <v>33</v>
      </c>
      <c r="FX3409">
        <v>33</v>
      </c>
      <c r="FY3409">
        <v>33</v>
      </c>
      <c r="FZ3409">
        <v>33</v>
      </c>
      <c r="GA3409">
        <v>33</v>
      </c>
      <c r="GB3409">
        <v>33</v>
      </c>
    </row>
    <row r="3410" spans="2:184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1</v>
      </c>
      <c r="CK3410">
        <v>1</v>
      </c>
      <c r="CL3410">
        <v>1</v>
      </c>
      <c r="CM3410">
        <v>1</v>
      </c>
      <c r="CN3410">
        <v>1</v>
      </c>
      <c r="CO3410">
        <v>1</v>
      </c>
      <c r="CP3410">
        <v>1</v>
      </c>
      <c r="CQ3410">
        <v>1</v>
      </c>
      <c r="CR3410">
        <v>1</v>
      </c>
      <c r="CS3410">
        <v>1</v>
      </c>
      <c r="CT3410">
        <v>1</v>
      </c>
      <c r="CU3410">
        <v>1</v>
      </c>
      <c r="CV3410">
        <v>1</v>
      </c>
      <c r="CW3410">
        <v>1</v>
      </c>
      <c r="CX3410">
        <v>1</v>
      </c>
      <c r="CY3410">
        <v>1</v>
      </c>
      <c r="CZ3410">
        <v>1</v>
      </c>
      <c r="DA3410">
        <v>1</v>
      </c>
      <c r="DB3410">
        <v>1</v>
      </c>
      <c r="DC3410">
        <v>1</v>
      </c>
      <c r="DD3410">
        <v>1</v>
      </c>
      <c r="DE3410">
        <v>1</v>
      </c>
      <c r="DF3410">
        <v>1</v>
      </c>
      <c r="DG3410">
        <v>1</v>
      </c>
      <c r="DH3410">
        <v>1</v>
      </c>
      <c r="DI3410">
        <v>1</v>
      </c>
      <c r="DJ3410">
        <v>1</v>
      </c>
      <c r="DK3410">
        <v>1</v>
      </c>
      <c r="DL3410">
        <v>1</v>
      </c>
      <c r="DM3410">
        <v>1</v>
      </c>
      <c r="DN3410">
        <v>1</v>
      </c>
      <c r="DO3410">
        <v>1</v>
      </c>
      <c r="DP3410">
        <v>1</v>
      </c>
      <c r="DQ3410">
        <v>1</v>
      </c>
      <c r="DR3410">
        <v>1</v>
      </c>
      <c r="DS3410">
        <v>1</v>
      </c>
      <c r="DT3410">
        <v>1</v>
      </c>
      <c r="DU3410">
        <v>1</v>
      </c>
      <c r="DV3410">
        <v>1</v>
      </c>
      <c r="DW3410">
        <v>1</v>
      </c>
      <c r="DX3410">
        <v>1</v>
      </c>
      <c r="DY3410">
        <v>1</v>
      </c>
      <c r="DZ3410">
        <v>1</v>
      </c>
      <c r="EA3410">
        <v>1</v>
      </c>
      <c r="EB3410">
        <v>1</v>
      </c>
      <c r="EC3410">
        <v>1</v>
      </c>
      <c r="ED3410">
        <v>2</v>
      </c>
      <c r="EE3410">
        <v>2</v>
      </c>
      <c r="EF3410">
        <v>2</v>
      </c>
      <c r="EG3410">
        <v>2</v>
      </c>
      <c r="EH3410">
        <v>3</v>
      </c>
      <c r="EI3410">
        <v>3</v>
      </c>
      <c r="EJ3410">
        <v>4</v>
      </c>
      <c r="EK3410">
        <v>4</v>
      </c>
      <c r="EL3410">
        <v>4</v>
      </c>
      <c r="EM3410">
        <v>4</v>
      </c>
      <c r="EN3410">
        <v>4</v>
      </c>
      <c r="EO3410">
        <v>4</v>
      </c>
      <c r="EP3410">
        <v>4</v>
      </c>
      <c r="EQ3410">
        <v>4</v>
      </c>
      <c r="ER3410">
        <v>4</v>
      </c>
      <c r="ES3410">
        <v>4</v>
      </c>
      <c r="ET3410">
        <v>4</v>
      </c>
      <c r="EU3410">
        <v>4</v>
      </c>
      <c r="EV3410">
        <v>5</v>
      </c>
      <c r="EW3410">
        <v>5</v>
      </c>
      <c r="EX3410">
        <v>5</v>
      </c>
      <c r="EY3410">
        <v>5</v>
      </c>
      <c r="EZ3410">
        <v>5</v>
      </c>
      <c r="FA3410">
        <v>5</v>
      </c>
      <c r="FB3410">
        <v>5</v>
      </c>
      <c r="FC3410">
        <v>5</v>
      </c>
      <c r="FD3410">
        <v>5</v>
      </c>
      <c r="FE3410">
        <v>5</v>
      </c>
      <c r="FF3410">
        <v>5</v>
      </c>
      <c r="FG3410">
        <v>5</v>
      </c>
      <c r="FH3410">
        <v>5</v>
      </c>
      <c r="FI3410">
        <v>5</v>
      </c>
      <c r="FJ3410">
        <v>5</v>
      </c>
      <c r="FK3410">
        <v>5</v>
      </c>
      <c r="FL3410">
        <v>5</v>
      </c>
      <c r="FM3410">
        <v>5</v>
      </c>
      <c r="FN3410">
        <v>5</v>
      </c>
      <c r="FO3410">
        <v>5</v>
      </c>
      <c r="FP3410">
        <v>5</v>
      </c>
      <c r="FQ3410">
        <v>5</v>
      </c>
      <c r="FR3410">
        <v>5</v>
      </c>
      <c r="FS3410">
        <v>5</v>
      </c>
      <c r="FT3410">
        <v>5</v>
      </c>
      <c r="FU3410">
        <v>5</v>
      </c>
      <c r="FV3410">
        <v>5</v>
      </c>
      <c r="FW3410">
        <v>5</v>
      </c>
      <c r="FX3410">
        <v>5</v>
      </c>
      <c r="FY3410">
        <v>5</v>
      </c>
      <c r="FZ3410">
        <v>5</v>
      </c>
      <c r="GA3410">
        <v>5</v>
      </c>
      <c r="GB3410">
        <v>5</v>
      </c>
    </row>
    <row r="3411" spans="2:184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1</v>
      </c>
      <c r="CK3411">
        <v>1</v>
      </c>
      <c r="CL3411">
        <v>1</v>
      </c>
      <c r="CM3411">
        <v>1</v>
      </c>
      <c r="CN3411">
        <v>1</v>
      </c>
      <c r="CO3411">
        <v>1</v>
      </c>
      <c r="CP3411">
        <v>1</v>
      </c>
      <c r="CQ3411">
        <v>1</v>
      </c>
      <c r="CR3411">
        <v>1</v>
      </c>
      <c r="CS3411">
        <v>1</v>
      </c>
      <c r="CT3411">
        <v>1</v>
      </c>
      <c r="CU3411">
        <v>1</v>
      </c>
      <c r="CV3411">
        <v>1</v>
      </c>
      <c r="CW3411">
        <v>1</v>
      </c>
      <c r="CX3411">
        <v>1</v>
      </c>
      <c r="CY3411">
        <v>2</v>
      </c>
      <c r="CZ3411">
        <v>2</v>
      </c>
      <c r="DA3411">
        <v>2</v>
      </c>
      <c r="DB3411">
        <v>3</v>
      </c>
      <c r="DC3411">
        <v>3</v>
      </c>
      <c r="DD3411">
        <v>3</v>
      </c>
      <c r="DE3411">
        <v>3</v>
      </c>
      <c r="DF3411">
        <v>3</v>
      </c>
      <c r="DG3411">
        <v>3</v>
      </c>
      <c r="DH3411">
        <v>3</v>
      </c>
      <c r="DI3411">
        <v>3</v>
      </c>
      <c r="DJ3411">
        <v>3</v>
      </c>
      <c r="DK3411">
        <v>3</v>
      </c>
      <c r="DL3411">
        <v>3</v>
      </c>
      <c r="DM3411">
        <v>3</v>
      </c>
      <c r="DN3411">
        <v>3</v>
      </c>
      <c r="DO3411">
        <v>3</v>
      </c>
      <c r="DP3411">
        <v>3</v>
      </c>
      <c r="DQ3411">
        <v>3</v>
      </c>
      <c r="DR3411">
        <v>3</v>
      </c>
      <c r="DS3411">
        <v>3</v>
      </c>
      <c r="DT3411">
        <v>3</v>
      </c>
      <c r="DU3411">
        <v>3</v>
      </c>
      <c r="DV3411">
        <v>3</v>
      </c>
      <c r="DW3411">
        <v>3</v>
      </c>
      <c r="DX3411">
        <v>3</v>
      </c>
      <c r="DY3411">
        <v>3</v>
      </c>
      <c r="DZ3411">
        <v>3</v>
      </c>
      <c r="EA3411">
        <v>3</v>
      </c>
      <c r="EB3411">
        <v>3</v>
      </c>
      <c r="EC3411">
        <v>3</v>
      </c>
      <c r="ED3411">
        <v>3</v>
      </c>
      <c r="EE3411">
        <v>3</v>
      </c>
      <c r="EF3411">
        <v>3</v>
      </c>
      <c r="EG3411">
        <v>3</v>
      </c>
      <c r="EH3411">
        <v>3</v>
      </c>
      <c r="EI3411">
        <v>3</v>
      </c>
      <c r="EJ3411">
        <v>3</v>
      </c>
      <c r="EK3411">
        <v>3</v>
      </c>
      <c r="EL3411">
        <v>3</v>
      </c>
      <c r="EM3411">
        <v>3</v>
      </c>
      <c r="EN3411">
        <v>3</v>
      </c>
      <c r="EO3411">
        <v>3</v>
      </c>
      <c r="EP3411">
        <v>3</v>
      </c>
      <c r="EQ3411">
        <v>3</v>
      </c>
      <c r="ER3411">
        <v>3</v>
      </c>
      <c r="ES3411">
        <v>3</v>
      </c>
      <c r="ET3411">
        <v>3</v>
      </c>
      <c r="EU3411">
        <v>3</v>
      </c>
      <c r="EV3411">
        <v>3</v>
      </c>
      <c r="EW3411">
        <v>3</v>
      </c>
      <c r="EX3411">
        <v>3</v>
      </c>
      <c r="EY3411">
        <v>3</v>
      </c>
      <c r="EZ3411">
        <v>3</v>
      </c>
      <c r="FA3411">
        <v>3</v>
      </c>
      <c r="FB3411">
        <v>3</v>
      </c>
      <c r="FC3411">
        <v>3</v>
      </c>
      <c r="FD3411">
        <v>3</v>
      </c>
      <c r="FE3411">
        <v>3</v>
      </c>
      <c r="FF3411">
        <v>3</v>
      </c>
      <c r="FG3411">
        <v>3</v>
      </c>
      <c r="FH3411">
        <v>3</v>
      </c>
      <c r="FI3411">
        <v>3</v>
      </c>
      <c r="FJ3411">
        <v>3</v>
      </c>
      <c r="FK3411">
        <v>3</v>
      </c>
      <c r="FL3411">
        <v>3</v>
      </c>
      <c r="FM3411">
        <v>3</v>
      </c>
      <c r="FN3411">
        <v>3</v>
      </c>
      <c r="FO3411">
        <v>3</v>
      </c>
      <c r="FP3411">
        <v>3</v>
      </c>
      <c r="FQ3411">
        <v>3</v>
      </c>
      <c r="FR3411">
        <v>3</v>
      </c>
      <c r="FS3411">
        <v>3</v>
      </c>
      <c r="FT3411">
        <v>3</v>
      </c>
      <c r="FU3411">
        <v>3</v>
      </c>
      <c r="FV3411">
        <v>3</v>
      </c>
      <c r="FW3411">
        <v>3</v>
      </c>
      <c r="FX3411">
        <v>3</v>
      </c>
      <c r="FY3411">
        <v>3</v>
      </c>
      <c r="FZ3411">
        <v>3</v>
      </c>
      <c r="GA3411">
        <v>3</v>
      </c>
      <c r="GB3411">
        <v>3</v>
      </c>
    </row>
    <row r="3412" spans="2:184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  <c r="FW3412">
        <v>0</v>
      </c>
      <c r="FX3412">
        <v>0</v>
      </c>
      <c r="FY3412">
        <v>0</v>
      </c>
      <c r="FZ3412">
        <v>0</v>
      </c>
      <c r="GA3412">
        <v>0</v>
      </c>
      <c r="GB3412">
        <v>0</v>
      </c>
    </row>
    <row r="3413" spans="2:184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  <c r="FW3413">
        <v>0</v>
      </c>
      <c r="FX3413">
        <v>0</v>
      </c>
      <c r="FY3413">
        <v>0</v>
      </c>
      <c r="FZ3413">
        <v>0</v>
      </c>
      <c r="GA3413">
        <v>0</v>
      </c>
      <c r="GB3413">
        <v>0</v>
      </c>
    </row>
    <row r="3414" spans="2:184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1</v>
      </c>
      <c r="FI3414">
        <v>1</v>
      </c>
      <c r="FJ3414">
        <v>1</v>
      </c>
      <c r="FK3414">
        <v>1</v>
      </c>
      <c r="FL3414">
        <v>1</v>
      </c>
      <c r="FM3414">
        <v>1</v>
      </c>
      <c r="FN3414">
        <v>1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1</v>
      </c>
      <c r="FW3414">
        <v>1</v>
      </c>
      <c r="FX3414">
        <v>1</v>
      </c>
      <c r="FY3414">
        <v>1</v>
      </c>
      <c r="FZ3414">
        <v>1</v>
      </c>
      <c r="GA3414">
        <v>2</v>
      </c>
      <c r="GB3414">
        <v>2</v>
      </c>
    </row>
    <row r="3415" spans="2:184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  <c r="FW3415">
        <v>0</v>
      </c>
      <c r="FX3415">
        <v>0</v>
      </c>
      <c r="FY3415">
        <v>0</v>
      </c>
      <c r="FZ3415">
        <v>0</v>
      </c>
      <c r="GA3415">
        <v>0</v>
      </c>
      <c r="GB3415">
        <v>0</v>
      </c>
    </row>
    <row r="3416" spans="2:184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2</v>
      </c>
      <c r="BK3416">
        <v>1</v>
      </c>
      <c r="BL3416">
        <v>1</v>
      </c>
      <c r="BM3416">
        <v>1</v>
      </c>
      <c r="BN3416">
        <v>1</v>
      </c>
      <c r="BO3416">
        <v>1</v>
      </c>
      <c r="BP3416">
        <v>1</v>
      </c>
      <c r="BQ3416">
        <v>1</v>
      </c>
      <c r="BR3416">
        <v>1</v>
      </c>
      <c r="BS3416">
        <v>1</v>
      </c>
      <c r="BT3416">
        <v>1</v>
      </c>
      <c r="BU3416">
        <v>2</v>
      </c>
      <c r="BV3416">
        <v>2</v>
      </c>
      <c r="BW3416">
        <v>2</v>
      </c>
      <c r="BX3416">
        <v>2</v>
      </c>
      <c r="BY3416">
        <v>2</v>
      </c>
      <c r="BZ3416">
        <v>2</v>
      </c>
      <c r="CA3416">
        <v>2</v>
      </c>
      <c r="CB3416">
        <v>2</v>
      </c>
      <c r="CC3416">
        <v>2</v>
      </c>
      <c r="CD3416">
        <v>2</v>
      </c>
      <c r="CE3416">
        <v>2</v>
      </c>
      <c r="CF3416">
        <v>2</v>
      </c>
      <c r="CG3416">
        <v>2</v>
      </c>
      <c r="CH3416">
        <v>2</v>
      </c>
      <c r="CI3416">
        <v>2</v>
      </c>
      <c r="CJ3416">
        <v>2</v>
      </c>
      <c r="CK3416">
        <v>3</v>
      </c>
      <c r="CL3416">
        <v>3</v>
      </c>
      <c r="CM3416">
        <v>3</v>
      </c>
      <c r="CN3416">
        <v>3</v>
      </c>
      <c r="CO3416">
        <v>3</v>
      </c>
      <c r="CP3416">
        <v>3</v>
      </c>
      <c r="CQ3416">
        <v>3</v>
      </c>
      <c r="CR3416">
        <v>3</v>
      </c>
      <c r="CS3416">
        <v>3</v>
      </c>
      <c r="CT3416">
        <v>3</v>
      </c>
      <c r="CU3416">
        <v>3</v>
      </c>
      <c r="CV3416">
        <v>3</v>
      </c>
      <c r="CW3416">
        <v>3</v>
      </c>
      <c r="CX3416">
        <v>3</v>
      </c>
      <c r="CY3416">
        <v>3</v>
      </c>
      <c r="CZ3416">
        <v>3</v>
      </c>
      <c r="DA3416">
        <v>3</v>
      </c>
      <c r="DB3416">
        <v>3</v>
      </c>
      <c r="DC3416">
        <v>3</v>
      </c>
      <c r="DD3416">
        <v>3</v>
      </c>
      <c r="DE3416">
        <v>3</v>
      </c>
      <c r="DF3416">
        <v>3</v>
      </c>
      <c r="DG3416">
        <v>3</v>
      </c>
      <c r="DH3416">
        <v>3</v>
      </c>
      <c r="DI3416">
        <v>3</v>
      </c>
      <c r="DJ3416">
        <v>3</v>
      </c>
      <c r="DK3416">
        <v>3</v>
      </c>
      <c r="DL3416">
        <v>3</v>
      </c>
      <c r="DM3416">
        <v>3</v>
      </c>
      <c r="DN3416">
        <v>3</v>
      </c>
      <c r="DO3416">
        <v>3</v>
      </c>
      <c r="DP3416">
        <v>3</v>
      </c>
      <c r="DQ3416">
        <v>3</v>
      </c>
      <c r="DR3416">
        <v>3</v>
      </c>
      <c r="DS3416">
        <v>3</v>
      </c>
      <c r="DT3416">
        <v>3</v>
      </c>
      <c r="DU3416">
        <v>4</v>
      </c>
      <c r="DV3416">
        <v>4</v>
      </c>
      <c r="DW3416">
        <v>4</v>
      </c>
      <c r="DX3416">
        <v>4</v>
      </c>
      <c r="DY3416">
        <v>5</v>
      </c>
      <c r="DZ3416">
        <v>5</v>
      </c>
      <c r="EA3416">
        <v>4</v>
      </c>
      <c r="EB3416">
        <v>5</v>
      </c>
      <c r="EC3416">
        <v>5</v>
      </c>
      <c r="ED3416">
        <v>5</v>
      </c>
      <c r="EE3416">
        <v>5</v>
      </c>
      <c r="EF3416">
        <v>5</v>
      </c>
      <c r="EG3416">
        <v>5</v>
      </c>
      <c r="EH3416">
        <v>5</v>
      </c>
      <c r="EI3416">
        <v>5</v>
      </c>
      <c r="EJ3416">
        <v>5</v>
      </c>
      <c r="EK3416">
        <v>6</v>
      </c>
      <c r="EL3416">
        <v>6</v>
      </c>
      <c r="EM3416">
        <v>6</v>
      </c>
      <c r="EN3416">
        <v>6</v>
      </c>
      <c r="EO3416">
        <v>6</v>
      </c>
      <c r="EP3416">
        <v>6</v>
      </c>
      <c r="EQ3416">
        <v>6</v>
      </c>
      <c r="ER3416">
        <v>6</v>
      </c>
      <c r="ES3416">
        <v>6</v>
      </c>
      <c r="ET3416">
        <v>6</v>
      </c>
      <c r="EU3416">
        <v>6</v>
      </c>
      <c r="EV3416">
        <v>6</v>
      </c>
      <c r="EW3416">
        <v>6</v>
      </c>
      <c r="EX3416">
        <v>6</v>
      </c>
      <c r="EY3416">
        <v>6</v>
      </c>
      <c r="EZ3416">
        <v>6</v>
      </c>
      <c r="FA3416">
        <v>6</v>
      </c>
      <c r="FB3416">
        <v>6</v>
      </c>
      <c r="FC3416">
        <v>6</v>
      </c>
      <c r="FD3416">
        <v>6</v>
      </c>
      <c r="FE3416">
        <v>6</v>
      </c>
      <c r="FF3416">
        <v>6</v>
      </c>
      <c r="FG3416">
        <v>6</v>
      </c>
      <c r="FH3416">
        <v>6</v>
      </c>
      <c r="FI3416">
        <v>6</v>
      </c>
      <c r="FJ3416">
        <v>6</v>
      </c>
      <c r="FK3416">
        <v>6</v>
      </c>
      <c r="FL3416">
        <v>6</v>
      </c>
      <c r="FM3416">
        <v>6</v>
      </c>
      <c r="FN3416">
        <v>6</v>
      </c>
      <c r="FO3416">
        <v>6</v>
      </c>
      <c r="FP3416">
        <v>6</v>
      </c>
      <c r="FQ3416">
        <v>6</v>
      </c>
      <c r="FR3416">
        <v>6</v>
      </c>
      <c r="FS3416">
        <v>6</v>
      </c>
      <c r="FT3416">
        <v>6</v>
      </c>
      <c r="FU3416">
        <v>6</v>
      </c>
      <c r="FV3416">
        <v>6</v>
      </c>
      <c r="FW3416">
        <v>6</v>
      </c>
      <c r="FX3416">
        <v>6</v>
      </c>
      <c r="FY3416">
        <v>6</v>
      </c>
      <c r="FZ3416">
        <v>6</v>
      </c>
      <c r="GA3416">
        <v>6</v>
      </c>
      <c r="GB3416">
        <v>6</v>
      </c>
    </row>
    <row r="3417" spans="2:184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1</v>
      </c>
      <c r="EB3417">
        <v>1</v>
      </c>
      <c r="EC3417">
        <v>1</v>
      </c>
      <c r="ED3417">
        <v>1</v>
      </c>
      <c r="EE3417">
        <v>2</v>
      </c>
      <c r="EF3417">
        <v>2</v>
      </c>
      <c r="EG3417">
        <v>2</v>
      </c>
      <c r="EH3417">
        <v>2</v>
      </c>
      <c r="EI3417">
        <v>2</v>
      </c>
      <c r="EJ3417">
        <v>2</v>
      </c>
      <c r="EK3417">
        <v>2</v>
      </c>
      <c r="EL3417">
        <v>2</v>
      </c>
      <c r="EM3417">
        <v>2</v>
      </c>
      <c r="EN3417">
        <v>2</v>
      </c>
      <c r="EO3417">
        <v>2</v>
      </c>
      <c r="EP3417">
        <v>2</v>
      </c>
      <c r="EQ3417">
        <v>2</v>
      </c>
      <c r="ER3417">
        <v>2</v>
      </c>
      <c r="ES3417">
        <v>2</v>
      </c>
      <c r="ET3417">
        <v>2</v>
      </c>
      <c r="EU3417">
        <v>2</v>
      </c>
      <c r="EV3417">
        <v>2</v>
      </c>
      <c r="EW3417">
        <v>2</v>
      </c>
      <c r="EX3417">
        <v>2</v>
      </c>
      <c r="EY3417">
        <v>3</v>
      </c>
      <c r="EZ3417">
        <v>3</v>
      </c>
      <c r="FA3417">
        <v>3</v>
      </c>
      <c r="FB3417">
        <v>3</v>
      </c>
      <c r="FC3417">
        <v>3</v>
      </c>
      <c r="FD3417">
        <v>3</v>
      </c>
      <c r="FE3417">
        <v>3</v>
      </c>
      <c r="FF3417">
        <v>3</v>
      </c>
      <c r="FG3417">
        <v>3</v>
      </c>
      <c r="FH3417">
        <v>3</v>
      </c>
      <c r="FI3417">
        <v>3</v>
      </c>
      <c r="FJ3417">
        <v>3</v>
      </c>
      <c r="FK3417">
        <v>3</v>
      </c>
      <c r="FL3417">
        <v>3</v>
      </c>
      <c r="FM3417">
        <v>3</v>
      </c>
      <c r="FN3417">
        <v>3</v>
      </c>
      <c r="FO3417">
        <v>3</v>
      </c>
      <c r="FP3417">
        <v>3</v>
      </c>
      <c r="FQ3417">
        <v>3</v>
      </c>
      <c r="FR3417">
        <v>3</v>
      </c>
      <c r="FS3417">
        <v>3</v>
      </c>
      <c r="FT3417">
        <v>3</v>
      </c>
      <c r="FU3417">
        <v>3</v>
      </c>
      <c r="FV3417">
        <v>3</v>
      </c>
      <c r="FW3417">
        <v>3</v>
      </c>
      <c r="FX3417">
        <v>3</v>
      </c>
      <c r="FY3417">
        <v>3</v>
      </c>
      <c r="FZ3417">
        <v>3</v>
      </c>
      <c r="GA3417">
        <v>3</v>
      </c>
      <c r="GB3417">
        <v>3</v>
      </c>
    </row>
    <row r="3418" spans="2:184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1</v>
      </c>
      <c r="CG3418">
        <v>1</v>
      </c>
      <c r="CH3418">
        <v>1</v>
      </c>
      <c r="CI3418">
        <v>1</v>
      </c>
      <c r="CJ3418">
        <v>1</v>
      </c>
      <c r="CK3418">
        <v>1</v>
      </c>
      <c r="CL3418">
        <v>1</v>
      </c>
      <c r="CM3418">
        <v>1</v>
      </c>
      <c r="CN3418">
        <v>2</v>
      </c>
      <c r="CO3418">
        <v>2</v>
      </c>
      <c r="CP3418">
        <v>3</v>
      </c>
      <c r="CQ3418">
        <v>3</v>
      </c>
      <c r="CR3418">
        <v>3</v>
      </c>
      <c r="CS3418">
        <v>3</v>
      </c>
      <c r="CT3418">
        <v>3</v>
      </c>
      <c r="CU3418">
        <v>3</v>
      </c>
      <c r="CV3418">
        <v>3</v>
      </c>
      <c r="CW3418">
        <v>4</v>
      </c>
      <c r="CX3418">
        <v>5</v>
      </c>
      <c r="CY3418">
        <v>6</v>
      </c>
      <c r="CZ3418">
        <v>6</v>
      </c>
      <c r="DA3418">
        <v>6</v>
      </c>
      <c r="DB3418">
        <v>6</v>
      </c>
      <c r="DC3418">
        <v>6</v>
      </c>
      <c r="DD3418">
        <v>6</v>
      </c>
      <c r="DE3418">
        <v>7</v>
      </c>
      <c r="DF3418">
        <v>7</v>
      </c>
      <c r="DG3418">
        <v>7</v>
      </c>
      <c r="DH3418">
        <v>7</v>
      </c>
      <c r="DI3418">
        <v>7</v>
      </c>
      <c r="DJ3418">
        <v>7</v>
      </c>
      <c r="DK3418">
        <v>9</v>
      </c>
      <c r="DL3418">
        <v>9</v>
      </c>
      <c r="DM3418">
        <v>9</v>
      </c>
      <c r="DN3418">
        <v>10</v>
      </c>
      <c r="DO3418">
        <v>10</v>
      </c>
      <c r="DP3418">
        <v>10</v>
      </c>
      <c r="DQ3418">
        <v>10</v>
      </c>
      <c r="DR3418">
        <v>10</v>
      </c>
      <c r="DS3418">
        <v>10</v>
      </c>
      <c r="DT3418">
        <v>10</v>
      </c>
      <c r="DU3418">
        <v>10</v>
      </c>
      <c r="DV3418">
        <v>10</v>
      </c>
      <c r="DW3418">
        <v>10</v>
      </c>
      <c r="DX3418">
        <v>11</v>
      </c>
      <c r="DY3418">
        <v>11</v>
      </c>
      <c r="DZ3418">
        <v>12</v>
      </c>
      <c r="EA3418">
        <v>12</v>
      </c>
      <c r="EB3418">
        <v>12</v>
      </c>
      <c r="EC3418">
        <v>12</v>
      </c>
      <c r="ED3418">
        <v>12</v>
      </c>
      <c r="EE3418">
        <v>12</v>
      </c>
      <c r="EF3418">
        <v>12</v>
      </c>
      <c r="EG3418">
        <v>12</v>
      </c>
      <c r="EH3418">
        <v>12</v>
      </c>
      <c r="EI3418">
        <v>12</v>
      </c>
      <c r="EJ3418">
        <v>12</v>
      </c>
      <c r="EK3418">
        <v>12</v>
      </c>
      <c r="EL3418">
        <v>12</v>
      </c>
      <c r="EM3418">
        <v>12</v>
      </c>
      <c r="EN3418">
        <v>12</v>
      </c>
      <c r="EO3418">
        <v>12</v>
      </c>
      <c r="EP3418">
        <v>12</v>
      </c>
      <c r="EQ3418">
        <v>12</v>
      </c>
      <c r="ER3418">
        <v>12</v>
      </c>
      <c r="ES3418">
        <v>12</v>
      </c>
      <c r="ET3418">
        <v>12</v>
      </c>
      <c r="EU3418">
        <v>12</v>
      </c>
      <c r="EV3418">
        <v>12</v>
      </c>
      <c r="EW3418">
        <v>12</v>
      </c>
      <c r="EX3418">
        <v>12</v>
      </c>
      <c r="EY3418">
        <v>12</v>
      </c>
      <c r="EZ3418">
        <v>12</v>
      </c>
      <c r="FA3418">
        <v>12</v>
      </c>
      <c r="FB3418">
        <v>12</v>
      </c>
      <c r="FC3418">
        <v>12</v>
      </c>
      <c r="FD3418">
        <v>12</v>
      </c>
      <c r="FE3418">
        <v>12</v>
      </c>
      <c r="FF3418">
        <v>13</v>
      </c>
      <c r="FG3418">
        <v>13</v>
      </c>
      <c r="FH3418">
        <v>13</v>
      </c>
      <c r="FI3418">
        <v>13</v>
      </c>
      <c r="FJ3418">
        <v>13</v>
      </c>
      <c r="FK3418">
        <v>13</v>
      </c>
      <c r="FL3418">
        <v>13</v>
      </c>
      <c r="FM3418">
        <v>13</v>
      </c>
      <c r="FN3418">
        <v>13</v>
      </c>
      <c r="FO3418">
        <v>13</v>
      </c>
      <c r="FP3418">
        <v>13</v>
      </c>
      <c r="FQ3418">
        <v>13</v>
      </c>
      <c r="FR3418">
        <v>13</v>
      </c>
      <c r="FS3418">
        <v>13</v>
      </c>
      <c r="FT3418">
        <v>13</v>
      </c>
      <c r="FU3418">
        <v>13</v>
      </c>
      <c r="FV3418">
        <v>13</v>
      </c>
      <c r="FW3418">
        <v>13</v>
      </c>
      <c r="FX3418">
        <v>13</v>
      </c>
      <c r="FY3418">
        <v>14</v>
      </c>
      <c r="FZ3418">
        <v>14</v>
      </c>
      <c r="GA3418">
        <v>14</v>
      </c>
      <c r="GB3418">
        <v>14</v>
      </c>
    </row>
    <row r="3419" spans="2:184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>
        <v>1</v>
      </c>
      <c r="EZ3419">
        <v>1</v>
      </c>
      <c r="FA3419">
        <v>1</v>
      </c>
      <c r="FB3419">
        <v>1</v>
      </c>
      <c r="FC3419">
        <v>1</v>
      </c>
      <c r="FD3419">
        <v>1</v>
      </c>
      <c r="FE3419">
        <v>1</v>
      </c>
      <c r="FF3419">
        <v>1</v>
      </c>
      <c r="FG3419">
        <v>1</v>
      </c>
      <c r="FH3419">
        <v>1</v>
      </c>
      <c r="FI3419">
        <v>1</v>
      </c>
      <c r="FJ3419">
        <v>1</v>
      </c>
      <c r="FK3419">
        <v>1</v>
      </c>
      <c r="FL3419">
        <v>1</v>
      </c>
      <c r="FM3419">
        <v>1</v>
      </c>
      <c r="FN3419">
        <v>1</v>
      </c>
      <c r="FO3419">
        <v>1</v>
      </c>
      <c r="FP3419">
        <v>1</v>
      </c>
      <c r="FQ3419">
        <v>1</v>
      </c>
      <c r="FR3419">
        <v>1</v>
      </c>
      <c r="FS3419">
        <v>1</v>
      </c>
      <c r="FT3419">
        <v>1</v>
      </c>
      <c r="FU3419">
        <v>1</v>
      </c>
      <c r="FV3419">
        <v>1</v>
      </c>
      <c r="FW3419">
        <v>1</v>
      </c>
      <c r="FX3419">
        <v>1</v>
      </c>
      <c r="FY3419">
        <v>1</v>
      </c>
      <c r="FZ3419">
        <v>1</v>
      </c>
      <c r="GA3419">
        <v>1</v>
      </c>
      <c r="GB3419">
        <v>1</v>
      </c>
    </row>
    <row r="3420" spans="2:184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  <c r="FY3420">
        <v>0</v>
      </c>
      <c r="FZ3420">
        <v>0</v>
      </c>
      <c r="GA3420">
        <v>0</v>
      </c>
      <c r="GB3420">
        <v>0</v>
      </c>
    </row>
    <row r="3421" spans="2:184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  <c r="FY3421">
        <v>0</v>
      </c>
      <c r="FZ3421">
        <v>0</v>
      </c>
      <c r="GA3421">
        <v>0</v>
      </c>
      <c r="GB3421">
        <v>0</v>
      </c>
    </row>
    <row r="3422" spans="2:184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1</v>
      </c>
      <c r="CI3422">
        <v>1</v>
      </c>
      <c r="CJ3422">
        <v>1</v>
      </c>
      <c r="CK3422">
        <v>1</v>
      </c>
      <c r="CL3422">
        <v>1</v>
      </c>
      <c r="CM3422">
        <v>1</v>
      </c>
      <c r="CN3422">
        <v>1</v>
      </c>
      <c r="CO3422">
        <v>1</v>
      </c>
      <c r="CP3422">
        <v>1</v>
      </c>
      <c r="CQ3422">
        <v>1</v>
      </c>
      <c r="CR3422">
        <v>1</v>
      </c>
      <c r="CS3422">
        <v>1</v>
      </c>
      <c r="CT3422">
        <v>1</v>
      </c>
      <c r="CU3422">
        <v>1</v>
      </c>
      <c r="CV3422">
        <v>1</v>
      </c>
      <c r="CW3422">
        <v>1</v>
      </c>
      <c r="CX3422">
        <v>1</v>
      </c>
      <c r="CY3422">
        <v>1</v>
      </c>
      <c r="CZ3422">
        <v>1</v>
      </c>
      <c r="DA3422">
        <v>1</v>
      </c>
      <c r="DB3422">
        <v>1</v>
      </c>
      <c r="DC3422">
        <v>1</v>
      </c>
      <c r="DD3422">
        <v>1</v>
      </c>
      <c r="DE3422">
        <v>1</v>
      </c>
      <c r="DF3422">
        <v>1</v>
      </c>
      <c r="DG3422">
        <v>1</v>
      </c>
      <c r="DH3422">
        <v>1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1</v>
      </c>
      <c r="DO3422">
        <v>1</v>
      </c>
      <c r="DP3422">
        <v>1</v>
      </c>
      <c r="DQ3422">
        <v>1</v>
      </c>
      <c r="DR3422">
        <v>1</v>
      </c>
      <c r="DS3422">
        <v>1</v>
      </c>
      <c r="DT3422">
        <v>1</v>
      </c>
      <c r="DU3422">
        <v>1</v>
      </c>
      <c r="DV3422">
        <v>1</v>
      </c>
      <c r="DW3422">
        <v>1</v>
      </c>
      <c r="DX3422">
        <v>1</v>
      </c>
      <c r="DY3422">
        <v>1</v>
      </c>
      <c r="DZ3422">
        <v>1</v>
      </c>
      <c r="EA3422">
        <v>1</v>
      </c>
      <c r="EB3422">
        <v>1</v>
      </c>
      <c r="EC3422">
        <v>1</v>
      </c>
      <c r="ED3422">
        <v>1</v>
      </c>
      <c r="EE3422">
        <v>1</v>
      </c>
      <c r="EF3422">
        <v>1</v>
      </c>
      <c r="EG3422">
        <v>1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1</v>
      </c>
      <c r="EV3422">
        <v>1</v>
      </c>
      <c r="EW3422">
        <v>1</v>
      </c>
      <c r="EX3422">
        <v>1</v>
      </c>
      <c r="EY3422">
        <v>1</v>
      </c>
      <c r="EZ3422">
        <v>1</v>
      </c>
      <c r="FA3422">
        <v>1</v>
      </c>
      <c r="FB3422">
        <v>1</v>
      </c>
      <c r="FC3422">
        <v>1</v>
      </c>
      <c r="FD3422">
        <v>1</v>
      </c>
      <c r="FE3422">
        <v>1</v>
      </c>
      <c r="FF3422">
        <v>1</v>
      </c>
      <c r="FG3422">
        <v>1</v>
      </c>
      <c r="FH3422">
        <v>1</v>
      </c>
      <c r="FI3422">
        <v>1</v>
      </c>
      <c r="FJ3422">
        <v>1</v>
      </c>
      <c r="FK3422">
        <v>1</v>
      </c>
      <c r="FL3422">
        <v>1</v>
      </c>
      <c r="FM3422">
        <v>1</v>
      </c>
      <c r="FN3422">
        <v>1</v>
      </c>
      <c r="FO3422">
        <v>1</v>
      </c>
      <c r="FP3422">
        <v>1</v>
      </c>
      <c r="FQ3422">
        <v>1</v>
      </c>
      <c r="FR3422">
        <v>1</v>
      </c>
      <c r="FS3422">
        <v>1</v>
      </c>
      <c r="FT3422">
        <v>2</v>
      </c>
      <c r="FU3422">
        <v>1</v>
      </c>
      <c r="FV3422">
        <v>1</v>
      </c>
      <c r="FW3422">
        <v>1</v>
      </c>
      <c r="FX3422">
        <v>1</v>
      </c>
      <c r="FY3422">
        <v>1</v>
      </c>
      <c r="FZ3422">
        <v>1</v>
      </c>
      <c r="GA3422">
        <v>1</v>
      </c>
      <c r="GB3422">
        <v>1</v>
      </c>
    </row>
    <row r="3423" spans="2:184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1</v>
      </c>
      <c r="CJ3423">
        <v>1</v>
      </c>
      <c r="CK3423">
        <v>1</v>
      </c>
      <c r="CL3423">
        <v>1</v>
      </c>
      <c r="CM3423">
        <v>1</v>
      </c>
      <c r="CN3423">
        <v>1</v>
      </c>
      <c r="CO3423">
        <v>1</v>
      </c>
      <c r="CP3423">
        <v>1</v>
      </c>
      <c r="CQ3423">
        <v>1</v>
      </c>
      <c r="CR3423">
        <v>1</v>
      </c>
      <c r="CS3423">
        <v>1</v>
      </c>
      <c r="CT3423">
        <v>1</v>
      </c>
      <c r="CU3423">
        <v>1</v>
      </c>
      <c r="CV3423">
        <v>1</v>
      </c>
      <c r="CW3423">
        <v>1</v>
      </c>
      <c r="CX3423">
        <v>1</v>
      </c>
      <c r="CY3423">
        <v>1</v>
      </c>
      <c r="CZ3423">
        <v>1</v>
      </c>
      <c r="DA3423">
        <v>1</v>
      </c>
      <c r="DB3423">
        <v>1</v>
      </c>
      <c r="DC3423">
        <v>1</v>
      </c>
      <c r="DD3423">
        <v>1</v>
      </c>
      <c r="DE3423">
        <v>1</v>
      </c>
      <c r="DF3423">
        <v>1</v>
      </c>
      <c r="DG3423">
        <v>1</v>
      </c>
      <c r="DH3423">
        <v>1</v>
      </c>
      <c r="DI3423">
        <v>1</v>
      </c>
      <c r="DJ3423">
        <v>1</v>
      </c>
      <c r="DK3423">
        <v>1</v>
      </c>
      <c r="DL3423">
        <v>1</v>
      </c>
      <c r="DM3423">
        <v>1</v>
      </c>
      <c r="DN3423">
        <v>1</v>
      </c>
      <c r="DO3423">
        <v>1</v>
      </c>
      <c r="DP3423">
        <v>1</v>
      </c>
      <c r="DQ3423">
        <v>1</v>
      </c>
      <c r="DR3423">
        <v>1</v>
      </c>
      <c r="DS3423">
        <v>1</v>
      </c>
      <c r="DT3423">
        <v>1</v>
      </c>
      <c r="DU3423">
        <v>1</v>
      </c>
      <c r="DV3423">
        <v>1</v>
      </c>
      <c r="DW3423">
        <v>1</v>
      </c>
      <c r="DX3423">
        <v>1</v>
      </c>
      <c r="DY3423">
        <v>1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1</v>
      </c>
      <c r="EF3423">
        <v>1</v>
      </c>
      <c r="EG3423">
        <v>1</v>
      </c>
      <c r="EH3423">
        <v>1</v>
      </c>
      <c r="EI3423">
        <v>1</v>
      </c>
      <c r="EJ3423">
        <v>1</v>
      </c>
      <c r="EK3423">
        <v>1</v>
      </c>
      <c r="EL3423">
        <v>1</v>
      </c>
      <c r="EM3423">
        <v>1</v>
      </c>
      <c r="EN3423">
        <v>1</v>
      </c>
      <c r="EO3423">
        <v>1</v>
      </c>
      <c r="EP3423">
        <v>1</v>
      </c>
      <c r="EQ3423">
        <v>1</v>
      </c>
      <c r="ER3423">
        <v>1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>
        <v>1</v>
      </c>
      <c r="EZ3423">
        <v>1</v>
      </c>
      <c r="FA3423">
        <v>1</v>
      </c>
      <c r="FB3423">
        <v>1</v>
      </c>
      <c r="FC3423">
        <v>1</v>
      </c>
      <c r="FD3423">
        <v>1</v>
      </c>
      <c r="FE3423">
        <v>1</v>
      </c>
      <c r="FF3423">
        <v>1</v>
      </c>
      <c r="FG3423">
        <v>1</v>
      </c>
      <c r="FH3423">
        <v>1</v>
      </c>
      <c r="FI3423">
        <v>1</v>
      </c>
      <c r="FJ3423">
        <v>1</v>
      </c>
      <c r="FK3423">
        <v>1</v>
      </c>
      <c r="FL3423">
        <v>1</v>
      </c>
      <c r="FM3423">
        <v>1</v>
      </c>
      <c r="FN3423">
        <v>1</v>
      </c>
      <c r="FO3423">
        <v>1</v>
      </c>
      <c r="FP3423">
        <v>1</v>
      </c>
      <c r="FQ3423">
        <v>1</v>
      </c>
      <c r="FR3423">
        <v>1</v>
      </c>
      <c r="FS3423">
        <v>1</v>
      </c>
      <c r="FT3423">
        <v>1</v>
      </c>
      <c r="FU3423">
        <v>1</v>
      </c>
      <c r="FV3423">
        <v>1</v>
      </c>
      <c r="FW3423">
        <v>1</v>
      </c>
      <c r="FX3423">
        <v>1</v>
      </c>
      <c r="FY3423">
        <v>1</v>
      </c>
      <c r="FZ3423">
        <v>1</v>
      </c>
      <c r="GA3423">
        <v>1</v>
      </c>
      <c r="GB3423">
        <v>1</v>
      </c>
    </row>
    <row r="3424" spans="2:184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2</v>
      </c>
      <c r="DJ3424">
        <v>2</v>
      </c>
      <c r="DK3424">
        <v>2</v>
      </c>
      <c r="DL3424">
        <v>2</v>
      </c>
      <c r="DM3424">
        <v>2</v>
      </c>
      <c r="DN3424">
        <v>2</v>
      </c>
      <c r="DO3424">
        <v>2</v>
      </c>
      <c r="DP3424">
        <v>2</v>
      </c>
      <c r="DQ3424">
        <v>2</v>
      </c>
      <c r="DR3424">
        <v>2</v>
      </c>
      <c r="DS3424">
        <v>2</v>
      </c>
      <c r="DT3424">
        <v>2</v>
      </c>
      <c r="DU3424">
        <v>2</v>
      </c>
      <c r="DV3424">
        <v>3</v>
      </c>
      <c r="DW3424">
        <v>3</v>
      </c>
      <c r="DX3424">
        <v>3</v>
      </c>
      <c r="DY3424">
        <v>3</v>
      </c>
      <c r="DZ3424">
        <v>3</v>
      </c>
      <c r="EA3424">
        <v>3</v>
      </c>
      <c r="EB3424">
        <v>3</v>
      </c>
      <c r="EC3424">
        <v>3</v>
      </c>
      <c r="ED3424">
        <v>3</v>
      </c>
      <c r="EE3424">
        <v>3</v>
      </c>
      <c r="EF3424">
        <v>3</v>
      </c>
      <c r="EG3424">
        <v>3</v>
      </c>
      <c r="EH3424">
        <v>3</v>
      </c>
      <c r="EI3424">
        <v>3</v>
      </c>
      <c r="EJ3424">
        <v>3</v>
      </c>
      <c r="EK3424">
        <v>3</v>
      </c>
      <c r="EL3424">
        <v>3</v>
      </c>
      <c r="EM3424">
        <v>3</v>
      </c>
      <c r="EN3424">
        <v>3</v>
      </c>
      <c r="EO3424">
        <v>4</v>
      </c>
      <c r="EP3424">
        <v>4</v>
      </c>
      <c r="EQ3424">
        <v>4</v>
      </c>
      <c r="ER3424">
        <v>4</v>
      </c>
      <c r="ES3424">
        <v>4</v>
      </c>
      <c r="ET3424">
        <v>4</v>
      </c>
      <c r="EU3424">
        <v>4</v>
      </c>
      <c r="EV3424">
        <v>4</v>
      </c>
      <c r="EW3424">
        <v>4</v>
      </c>
      <c r="EX3424">
        <v>4</v>
      </c>
      <c r="EY3424">
        <v>4</v>
      </c>
      <c r="EZ3424">
        <v>4</v>
      </c>
      <c r="FA3424">
        <v>4</v>
      </c>
      <c r="FB3424">
        <v>4</v>
      </c>
      <c r="FC3424">
        <v>4</v>
      </c>
      <c r="FD3424">
        <v>4</v>
      </c>
      <c r="FE3424">
        <v>4</v>
      </c>
      <c r="FF3424">
        <v>4</v>
      </c>
      <c r="FG3424">
        <v>4</v>
      </c>
      <c r="FH3424">
        <v>4</v>
      </c>
      <c r="FI3424">
        <v>4</v>
      </c>
      <c r="FJ3424">
        <v>4</v>
      </c>
      <c r="FK3424">
        <v>4</v>
      </c>
      <c r="FL3424">
        <v>4</v>
      </c>
      <c r="FM3424">
        <v>4</v>
      </c>
      <c r="FN3424">
        <v>4</v>
      </c>
      <c r="FO3424">
        <v>4</v>
      </c>
      <c r="FP3424">
        <v>4</v>
      </c>
      <c r="FQ3424">
        <v>4</v>
      </c>
      <c r="FR3424">
        <v>4</v>
      </c>
      <c r="FS3424">
        <v>4</v>
      </c>
      <c r="FT3424">
        <v>4</v>
      </c>
      <c r="FU3424">
        <v>4</v>
      </c>
      <c r="FV3424">
        <v>4</v>
      </c>
      <c r="FW3424">
        <v>4</v>
      </c>
      <c r="FX3424">
        <v>4</v>
      </c>
      <c r="FY3424">
        <v>4</v>
      </c>
      <c r="FZ3424">
        <v>4</v>
      </c>
      <c r="GA3424">
        <v>4</v>
      </c>
      <c r="GB3424">
        <v>4</v>
      </c>
    </row>
    <row r="3425" spans="2:184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1</v>
      </c>
      <c r="CJ3425">
        <v>1</v>
      </c>
      <c r="CK3425">
        <v>1</v>
      </c>
      <c r="CL3425">
        <v>1</v>
      </c>
      <c r="CM3425">
        <v>1</v>
      </c>
      <c r="CN3425">
        <v>1</v>
      </c>
      <c r="CO3425">
        <v>1</v>
      </c>
      <c r="CP3425">
        <v>1</v>
      </c>
      <c r="CQ3425">
        <v>1</v>
      </c>
      <c r="CR3425">
        <v>1</v>
      </c>
      <c r="CS3425">
        <v>1</v>
      </c>
      <c r="CT3425">
        <v>1</v>
      </c>
      <c r="CU3425">
        <v>1</v>
      </c>
      <c r="CV3425">
        <v>1</v>
      </c>
      <c r="CW3425">
        <v>1</v>
      </c>
      <c r="CX3425">
        <v>1</v>
      </c>
      <c r="CY3425">
        <v>1</v>
      </c>
      <c r="CZ3425">
        <v>1</v>
      </c>
      <c r="DA3425">
        <v>1</v>
      </c>
      <c r="DB3425">
        <v>1</v>
      </c>
      <c r="DC3425">
        <v>1</v>
      </c>
      <c r="DD3425">
        <v>1</v>
      </c>
      <c r="DE3425">
        <v>1</v>
      </c>
      <c r="DF3425">
        <v>1</v>
      </c>
      <c r="DG3425">
        <v>1</v>
      </c>
      <c r="DH3425">
        <v>1</v>
      </c>
      <c r="DI3425">
        <v>1</v>
      </c>
      <c r="DJ3425">
        <v>1</v>
      </c>
      <c r="DK3425">
        <v>1</v>
      </c>
      <c r="DL3425">
        <v>1</v>
      </c>
      <c r="DM3425">
        <v>1</v>
      </c>
      <c r="DN3425">
        <v>1</v>
      </c>
      <c r="DO3425">
        <v>1</v>
      </c>
      <c r="DP3425">
        <v>1</v>
      </c>
      <c r="DQ3425">
        <v>1</v>
      </c>
      <c r="DR3425">
        <v>1</v>
      </c>
      <c r="DS3425">
        <v>1</v>
      </c>
      <c r="DT3425">
        <v>1</v>
      </c>
      <c r="DU3425">
        <v>1</v>
      </c>
      <c r="DV3425">
        <v>1</v>
      </c>
      <c r="DW3425">
        <v>1</v>
      </c>
      <c r="DX3425">
        <v>1</v>
      </c>
      <c r="DY3425">
        <v>1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1</v>
      </c>
      <c r="EF3425">
        <v>1</v>
      </c>
      <c r="EG3425">
        <v>1</v>
      </c>
      <c r="EH3425">
        <v>1</v>
      </c>
      <c r="EI3425">
        <v>1</v>
      </c>
      <c r="EJ3425">
        <v>1</v>
      </c>
      <c r="EK3425">
        <v>1</v>
      </c>
      <c r="EL3425">
        <v>1</v>
      </c>
      <c r="EM3425">
        <v>1</v>
      </c>
      <c r="EN3425">
        <v>1</v>
      </c>
      <c r="EO3425">
        <v>1</v>
      </c>
      <c r="EP3425">
        <v>1</v>
      </c>
      <c r="EQ3425">
        <v>1</v>
      </c>
      <c r="ER3425">
        <v>1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>
        <v>1</v>
      </c>
      <c r="EZ3425">
        <v>1</v>
      </c>
      <c r="FA3425">
        <v>1</v>
      </c>
      <c r="FB3425">
        <v>1</v>
      </c>
      <c r="FC3425">
        <v>1</v>
      </c>
      <c r="FD3425">
        <v>1</v>
      </c>
      <c r="FE3425">
        <v>1</v>
      </c>
      <c r="FF3425">
        <v>1</v>
      </c>
      <c r="FG3425">
        <v>1</v>
      </c>
      <c r="FH3425">
        <v>1</v>
      </c>
      <c r="FI3425">
        <v>1</v>
      </c>
      <c r="FJ3425">
        <v>1</v>
      </c>
      <c r="FK3425">
        <v>1</v>
      </c>
      <c r="FL3425">
        <v>1</v>
      </c>
      <c r="FM3425">
        <v>1</v>
      </c>
      <c r="FN3425">
        <v>1</v>
      </c>
      <c r="FO3425">
        <v>1</v>
      </c>
      <c r="FP3425">
        <v>1</v>
      </c>
      <c r="FQ3425">
        <v>1</v>
      </c>
      <c r="FR3425">
        <v>1</v>
      </c>
      <c r="FS3425">
        <v>1</v>
      </c>
      <c r="FT3425">
        <v>1</v>
      </c>
      <c r="FU3425">
        <v>1</v>
      </c>
      <c r="FV3425">
        <v>1</v>
      </c>
      <c r="FW3425">
        <v>1</v>
      </c>
      <c r="FX3425">
        <v>1</v>
      </c>
      <c r="FY3425">
        <v>1</v>
      </c>
      <c r="FZ3425">
        <v>1</v>
      </c>
      <c r="GA3425">
        <v>1</v>
      </c>
      <c r="GB3425">
        <v>1</v>
      </c>
    </row>
    <row r="3426" spans="2:184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1</v>
      </c>
      <c r="CB3426">
        <v>1</v>
      </c>
      <c r="CC3426">
        <v>1</v>
      </c>
      <c r="CD3426">
        <v>1</v>
      </c>
      <c r="CE3426">
        <v>1</v>
      </c>
      <c r="CF3426">
        <v>1</v>
      </c>
      <c r="CG3426">
        <v>1</v>
      </c>
      <c r="CH3426">
        <v>2</v>
      </c>
      <c r="CI3426">
        <v>4</v>
      </c>
      <c r="CJ3426">
        <v>3</v>
      </c>
      <c r="CK3426">
        <v>4</v>
      </c>
      <c r="CL3426">
        <v>5</v>
      </c>
      <c r="CM3426">
        <v>5</v>
      </c>
      <c r="CN3426">
        <v>5</v>
      </c>
      <c r="CO3426">
        <v>5</v>
      </c>
      <c r="CP3426">
        <v>5</v>
      </c>
      <c r="CQ3426">
        <v>6</v>
      </c>
      <c r="CR3426">
        <v>6</v>
      </c>
      <c r="CS3426">
        <v>6</v>
      </c>
      <c r="CT3426">
        <v>7</v>
      </c>
      <c r="CU3426">
        <v>7</v>
      </c>
      <c r="CV3426">
        <v>7</v>
      </c>
      <c r="CW3426">
        <v>7</v>
      </c>
      <c r="CX3426">
        <v>9</v>
      </c>
      <c r="CY3426">
        <v>11</v>
      </c>
      <c r="CZ3426">
        <v>12</v>
      </c>
      <c r="DA3426">
        <v>13</v>
      </c>
      <c r="DB3426">
        <v>13</v>
      </c>
      <c r="DC3426">
        <v>14</v>
      </c>
      <c r="DD3426">
        <v>14</v>
      </c>
      <c r="DE3426">
        <v>14</v>
      </c>
      <c r="DF3426">
        <v>14</v>
      </c>
      <c r="DG3426">
        <v>14</v>
      </c>
      <c r="DH3426">
        <v>15</v>
      </c>
      <c r="DI3426">
        <v>15</v>
      </c>
      <c r="DJ3426">
        <v>15</v>
      </c>
      <c r="DK3426">
        <v>16</v>
      </c>
      <c r="DL3426">
        <v>16</v>
      </c>
      <c r="DM3426">
        <v>17</v>
      </c>
      <c r="DN3426">
        <v>17</v>
      </c>
      <c r="DO3426">
        <v>17</v>
      </c>
      <c r="DP3426">
        <v>18</v>
      </c>
      <c r="DQ3426">
        <v>18</v>
      </c>
      <c r="DR3426">
        <v>18</v>
      </c>
      <c r="DS3426">
        <v>19</v>
      </c>
      <c r="DT3426">
        <v>21</v>
      </c>
      <c r="DU3426">
        <v>21</v>
      </c>
      <c r="DV3426">
        <v>22</v>
      </c>
      <c r="DW3426">
        <v>22</v>
      </c>
      <c r="DX3426">
        <v>22</v>
      </c>
      <c r="DY3426">
        <v>22</v>
      </c>
      <c r="DZ3426">
        <v>22</v>
      </c>
      <c r="EA3426">
        <v>24</v>
      </c>
      <c r="EB3426">
        <v>25</v>
      </c>
      <c r="EC3426">
        <v>27</v>
      </c>
      <c r="ED3426">
        <v>30</v>
      </c>
      <c r="EE3426">
        <v>30</v>
      </c>
      <c r="EF3426">
        <v>30</v>
      </c>
      <c r="EG3426">
        <v>30</v>
      </c>
      <c r="EH3426">
        <v>30</v>
      </c>
      <c r="EI3426">
        <v>33</v>
      </c>
      <c r="EJ3426">
        <v>34</v>
      </c>
      <c r="EK3426">
        <v>34</v>
      </c>
      <c r="EL3426">
        <v>34</v>
      </c>
      <c r="EM3426">
        <v>34</v>
      </c>
      <c r="EN3426">
        <v>36</v>
      </c>
      <c r="EO3426">
        <v>36</v>
      </c>
      <c r="EP3426">
        <v>36</v>
      </c>
      <c r="EQ3426">
        <v>36</v>
      </c>
      <c r="ER3426">
        <v>36</v>
      </c>
      <c r="ES3426">
        <v>36</v>
      </c>
      <c r="ET3426">
        <v>36</v>
      </c>
      <c r="EU3426">
        <v>37</v>
      </c>
      <c r="EV3426">
        <v>37</v>
      </c>
      <c r="EW3426">
        <v>36</v>
      </c>
      <c r="EX3426">
        <v>37</v>
      </c>
      <c r="EY3426">
        <v>39</v>
      </c>
      <c r="EZ3426">
        <v>39</v>
      </c>
      <c r="FA3426">
        <v>39</v>
      </c>
      <c r="FB3426">
        <v>39</v>
      </c>
      <c r="FC3426">
        <v>40</v>
      </c>
      <c r="FD3426">
        <v>41</v>
      </c>
      <c r="FE3426">
        <v>41</v>
      </c>
      <c r="FF3426">
        <v>43</v>
      </c>
      <c r="FG3426">
        <v>43</v>
      </c>
      <c r="FH3426">
        <v>43</v>
      </c>
      <c r="FI3426">
        <v>43</v>
      </c>
      <c r="FJ3426">
        <v>43</v>
      </c>
      <c r="FK3426">
        <v>44</v>
      </c>
      <c r="FL3426">
        <v>44</v>
      </c>
      <c r="FM3426">
        <v>44</v>
      </c>
      <c r="FN3426">
        <v>44</v>
      </c>
      <c r="FO3426">
        <v>44</v>
      </c>
      <c r="FP3426">
        <v>44</v>
      </c>
      <c r="FQ3426">
        <v>44</v>
      </c>
      <c r="FR3426">
        <v>44</v>
      </c>
      <c r="FS3426">
        <v>46</v>
      </c>
      <c r="FT3426">
        <v>46</v>
      </c>
      <c r="FU3426">
        <v>46</v>
      </c>
      <c r="FV3426">
        <v>46</v>
      </c>
      <c r="FW3426">
        <v>47</v>
      </c>
      <c r="FX3426">
        <v>47</v>
      </c>
      <c r="FY3426">
        <v>47</v>
      </c>
      <c r="FZ3426">
        <v>47</v>
      </c>
      <c r="GA3426">
        <v>47</v>
      </c>
      <c r="GB3426">
        <v>47</v>
      </c>
    </row>
    <row r="3427" spans="2:184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1</v>
      </c>
      <c r="CL3427">
        <v>1</v>
      </c>
      <c r="CM3427">
        <v>1</v>
      </c>
      <c r="CN3427">
        <v>1</v>
      </c>
      <c r="CO3427">
        <v>1</v>
      </c>
      <c r="CP3427">
        <v>1</v>
      </c>
      <c r="CQ3427">
        <v>1</v>
      </c>
      <c r="CR3427">
        <v>1</v>
      </c>
      <c r="CS3427">
        <v>1</v>
      </c>
      <c r="CT3427">
        <v>1</v>
      </c>
      <c r="CU3427">
        <v>1</v>
      </c>
      <c r="CV3427">
        <v>1</v>
      </c>
      <c r="CW3427">
        <v>1</v>
      </c>
      <c r="CX3427">
        <v>1</v>
      </c>
      <c r="CY3427">
        <v>1</v>
      </c>
      <c r="CZ3427">
        <v>1</v>
      </c>
      <c r="DA3427">
        <v>1</v>
      </c>
      <c r="DB3427">
        <v>1</v>
      </c>
      <c r="DC3427">
        <v>1</v>
      </c>
      <c r="DD3427">
        <v>1</v>
      </c>
      <c r="DE3427">
        <v>1</v>
      </c>
      <c r="DF3427">
        <v>1</v>
      </c>
      <c r="DG3427">
        <v>1</v>
      </c>
      <c r="DH3427">
        <v>1</v>
      </c>
      <c r="DI3427">
        <v>1</v>
      </c>
      <c r="DJ3427">
        <v>1</v>
      </c>
      <c r="DK3427">
        <v>1</v>
      </c>
      <c r="DL3427">
        <v>1</v>
      </c>
      <c r="DM3427">
        <v>1</v>
      </c>
      <c r="DN3427">
        <v>1</v>
      </c>
      <c r="DO3427">
        <v>1</v>
      </c>
      <c r="DP3427">
        <v>1</v>
      </c>
      <c r="DQ3427">
        <v>1</v>
      </c>
      <c r="DR3427">
        <v>1</v>
      </c>
      <c r="DS3427">
        <v>1</v>
      </c>
      <c r="DT3427">
        <v>1</v>
      </c>
      <c r="DU3427">
        <v>1</v>
      </c>
      <c r="DV3427">
        <v>1</v>
      </c>
      <c r="DW3427">
        <v>1</v>
      </c>
      <c r="DX3427">
        <v>1</v>
      </c>
      <c r="DY3427">
        <v>1</v>
      </c>
      <c r="DZ3427">
        <v>1</v>
      </c>
      <c r="EA3427">
        <v>1</v>
      </c>
      <c r="EB3427">
        <v>1</v>
      </c>
      <c r="EC3427">
        <v>1</v>
      </c>
      <c r="ED3427">
        <v>1</v>
      </c>
      <c r="EE3427">
        <v>1</v>
      </c>
      <c r="EF3427">
        <v>1</v>
      </c>
      <c r="EG3427">
        <v>1</v>
      </c>
      <c r="EH3427">
        <v>1</v>
      </c>
      <c r="EI3427">
        <v>1</v>
      </c>
      <c r="EJ3427">
        <v>1</v>
      </c>
      <c r="EK3427">
        <v>1</v>
      </c>
      <c r="EL3427">
        <v>1</v>
      </c>
      <c r="EM3427">
        <v>1</v>
      </c>
      <c r="EN3427">
        <v>1</v>
      </c>
      <c r="EO3427">
        <v>1</v>
      </c>
      <c r="EP3427">
        <v>1</v>
      </c>
      <c r="EQ3427">
        <v>1</v>
      </c>
      <c r="ER3427">
        <v>1</v>
      </c>
      <c r="ES3427">
        <v>1</v>
      </c>
      <c r="ET3427">
        <v>1</v>
      </c>
      <c r="EU3427">
        <v>1</v>
      </c>
      <c r="EV3427">
        <v>1</v>
      </c>
      <c r="EW3427">
        <v>1</v>
      </c>
      <c r="EX3427">
        <v>1</v>
      </c>
      <c r="EY3427">
        <v>1</v>
      </c>
      <c r="EZ3427">
        <v>1</v>
      </c>
      <c r="FA3427">
        <v>1</v>
      </c>
      <c r="FB3427">
        <v>1</v>
      </c>
      <c r="FC3427">
        <v>1</v>
      </c>
      <c r="FD3427">
        <v>1</v>
      </c>
      <c r="FE3427">
        <v>1</v>
      </c>
      <c r="FF3427">
        <v>1</v>
      </c>
      <c r="FG3427">
        <v>1</v>
      </c>
      <c r="FH3427">
        <v>1</v>
      </c>
      <c r="FI3427">
        <v>1</v>
      </c>
      <c r="FJ3427">
        <v>1</v>
      </c>
      <c r="FK3427">
        <v>1</v>
      </c>
      <c r="FL3427">
        <v>1</v>
      </c>
      <c r="FM3427">
        <v>1</v>
      </c>
      <c r="FN3427">
        <v>1</v>
      </c>
      <c r="FO3427">
        <v>1</v>
      </c>
      <c r="FP3427">
        <v>1</v>
      </c>
      <c r="FQ3427">
        <v>1</v>
      </c>
      <c r="FR3427">
        <v>1</v>
      </c>
      <c r="FS3427">
        <v>1</v>
      </c>
      <c r="FT3427">
        <v>1</v>
      </c>
      <c r="FU3427">
        <v>1</v>
      </c>
      <c r="FV3427">
        <v>1</v>
      </c>
      <c r="FW3427">
        <v>1</v>
      </c>
      <c r="FX3427">
        <v>1</v>
      </c>
      <c r="FY3427">
        <v>1</v>
      </c>
      <c r="FZ3427">
        <v>1</v>
      </c>
      <c r="GA3427">
        <v>1</v>
      </c>
      <c r="GB3427">
        <v>1</v>
      </c>
    </row>
    <row r="3428" spans="2:184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0</v>
      </c>
      <c r="FW3428">
        <v>0</v>
      </c>
      <c r="FX3428">
        <v>0</v>
      </c>
      <c r="FY3428">
        <v>0</v>
      </c>
      <c r="FZ3428">
        <v>0</v>
      </c>
      <c r="GA3428">
        <v>1</v>
      </c>
      <c r="GB3428">
        <v>1</v>
      </c>
    </row>
    <row r="3429" spans="2:184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  <c r="FY3429">
        <v>0</v>
      </c>
      <c r="FZ3429">
        <v>0</v>
      </c>
      <c r="GA3429">
        <v>0</v>
      </c>
      <c r="GB3429">
        <v>0</v>
      </c>
    </row>
    <row r="3430" spans="2:184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1</v>
      </c>
      <c r="FR3430">
        <v>1</v>
      </c>
      <c r="FS3430">
        <v>1</v>
      </c>
      <c r="FT3430">
        <v>1</v>
      </c>
      <c r="FU3430">
        <v>1</v>
      </c>
      <c r="FV3430">
        <v>1</v>
      </c>
      <c r="FW3430">
        <v>1</v>
      </c>
      <c r="FX3430">
        <v>1</v>
      </c>
      <c r="FY3430">
        <v>1</v>
      </c>
      <c r="FZ3430">
        <v>1</v>
      </c>
      <c r="GA3430">
        <v>1</v>
      </c>
      <c r="GB3430">
        <v>1</v>
      </c>
    </row>
    <row r="3431" spans="2:184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  <c r="FY3431">
        <v>0</v>
      </c>
      <c r="FZ3431">
        <v>0</v>
      </c>
      <c r="GA3431">
        <v>0</v>
      </c>
      <c r="GB3431">
        <v>0</v>
      </c>
    </row>
    <row r="3432" spans="2:184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1</v>
      </c>
      <c r="CY3432">
        <v>1</v>
      </c>
      <c r="CZ3432">
        <v>1</v>
      </c>
      <c r="DA3432">
        <v>1</v>
      </c>
      <c r="DB3432">
        <v>1</v>
      </c>
      <c r="DC3432">
        <v>1</v>
      </c>
      <c r="DD3432">
        <v>1</v>
      </c>
      <c r="DE3432">
        <v>1</v>
      </c>
      <c r="DF3432">
        <v>1</v>
      </c>
      <c r="DG3432">
        <v>1</v>
      </c>
      <c r="DH3432">
        <v>1</v>
      </c>
      <c r="DI3432">
        <v>1</v>
      </c>
      <c r="DJ3432">
        <v>1</v>
      </c>
      <c r="DK3432">
        <v>1</v>
      </c>
      <c r="DL3432">
        <v>1</v>
      </c>
      <c r="DM3432">
        <v>1</v>
      </c>
      <c r="DN3432">
        <v>1</v>
      </c>
      <c r="DO3432">
        <v>1</v>
      </c>
      <c r="DP3432">
        <v>1</v>
      </c>
      <c r="DQ3432">
        <v>1</v>
      </c>
      <c r="DR3432">
        <v>1</v>
      </c>
      <c r="DS3432">
        <v>1</v>
      </c>
      <c r="DT3432">
        <v>1</v>
      </c>
      <c r="DU3432">
        <v>1</v>
      </c>
      <c r="DV3432">
        <v>1</v>
      </c>
      <c r="DW3432">
        <v>1</v>
      </c>
      <c r="DX3432">
        <v>1</v>
      </c>
      <c r="DY3432">
        <v>1</v>
      </c>
      <c r="DZ3432">
        <v>1</v>
      </c>
      <c r="EA3432">
        <v>1</v>
      </c>
      <c r="EB3432">
        <v>1</v>
      </c>
      <c r="EC3432">
        <v>1</v>
      </c>
      <c r="ED3432">
        <v>1</v>
      </c>
      <c r="EE3432">
        <v>1</v>
      </c>
      <c r="EF3432">
        <v>1</v>
      </c>
      <c r="EG3432">
        <v>1</v>
      </c>
      <c r="EH3432">
        <v>1</v>
      </c>
      <c r="EI3432">
        <v>1</v>
      </c>
      <c r="EJ3432">
        <v>1</v>
      </c>
      <c r="EK3432">
        <v>1</v>
      </c>
      <c r="EL3432">
        <v>1</v>
      </c>
      <c r="EM3432">
        <v>1</v>
      </c>
      <c r="EN3432">
        <v>1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>
        <v>1</v>
      </c>
      <c r="EZ3432">
        <v>1</v>
      </c>
      <c r="FA3432">
        <v>1</v>
      </c>
      <c r="FB3432">
        <v>1</v>
      </c>
      <c r="FC3432">
        <v>1</v>
      </c>
      <c r="FD3432">
        <v>1</v>
      </c>
      <c r="FE3432">
        <v>1</v>
      </c>
      <c r="FF3432">
        <v>1</v>
      </c>
      <c r="FG3432">
        <v>1</v>
      </c>
      <c r="FH3432">
        <v>1</v>
      </c>
      <c r="FI3432">
        <v>1</v>
      </c>
      <c r="FJ3432">
        <v>1</v>
      </c>
      <c r="FK3432">
        <v>1</v>
      </c>
      <c r="FL3432">
        <v>1</v>
      </c>
      <c r="FM3432">
        <v>1</v>
      </c>
      <c r="FN3432">
        <v>1</v>
      </c>
      <c r="FO3432">
        <v>1</v>
      </c>
      <c r="FP3432">
        <v>1</v>
      </c>
      <c r="FQ3432">
        <v>1</v>
      </c>
      <c r="FR3432">
        <v>1</v>
      </c>
      <c r="FS3432">
        <v>1</v>
      </c>
      <c r="FT3432">
        <v>1</v>
      </c>
      <c r="FU3432">
        <v>1</v>
      </c>
      <c r="FV3432">
        <v>1</v>
      </c>
      <c r="FW3432">
        <v>1</v>
      </c>
      <c r="FX3432">
        <v>1</v>
      </c>
      <c r="FY3432">
        <v>1</v>
      </c>
      <c r="FZ3432">
        <v>1</v>
      </c>
      <c r="GA3432">
        <v>1</v>
      </c>
      <c r="GB3432">
        <v>1</v>
      </c>
    </row>
    <row r="3433" spans="2:184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1</v>
      </c>
      <c r="CI3433">
        <v>1</v>
      </c>
      <c r="CJ3433">
        <v>1</v>
      </c>
      <c r="CK3433">
        <v>1</v>
      </c>
      <c r="CL3433">
        <v>1</v>
      </c>
      <c r="CM3433">
        <v>1</v>
      </c>
      <c r="CN3433">
        <v>1</v>
      </c>
      <c r="CO3433">
        <v>1</v>
      </c>
      <c r="CP3433">
        <v>1</v>
      </c>
      <c r="CQ3433">
        <v>1</v>
      </c>
      <c r="CR3433">
        <v>1</v>
      </c>
      <c r="CS3433">
        <v>1</v>
      </c>
      <c r="CT3433">
        <v>1</v>
      </c>
      <c r="CU3433">
        <v>1</v>
      </c>
      <c r="CV3433">
        <v>1</v>
      </c>
      <c r="CW3433">
        <v>1</v>
      </c>
      <c r="CX3433">
        <v>1</v>
      </c>
      <c r="CY3433">
        <v>1</v>
      </c>
      <c r="CZ3433">
        <v>1</v>
      </c>
      <c r="DA3433">
        <v>1</v>
      </c>
      <c r="DB3433">
        <v>1</v>
      </c>
      <c r="DC3433">
        <v>1</v>
      </c>
      <c r="DD3433">
        <v>1</v>
      </c>
      <c r="DE3433">
        <v>1</v>
      </c>
      <c r="DF3433">
        <v>1</v>
      </c>
      <c r="DG3433">
        <v>1</v>
      </c>
      <c r="DH3433">
        <v>1</v>
      </c>
      <c r="DI3433">
        <v>1</v>
      </c>
      <c r="DJ3433">
        <v>1</v>
      </c>
      <c r="DK3433">
        <v>1</v>
      </c>
      <c r="DL3433">
        <v>1</v>
      </c>
      <c r="DM3433">
        <v>1</v>
      </c>
      <c r="DN3433">
        <v>1</v>
      </c>
      <c r="DO3433">
        <v>1</v>
      </c>
      <c r="DP3433">
        <v>1</v>
      </c>
      <c r="DQ3433">
        <v>1</v>
      </c>
      <c r="DR3433">
        <v>1</v>
      </c>
      <c r="DS3433">
        <v>1</v>
      </c>
      <c r="DT3433">
        <v>1</v>
      </c>
      <c r="DU3433">
        <v>1</v>
      </c>
      <c r="DV3433">
        <v>1</v>
      </c>
      <c r="DW3433">
        <v>1</v>
      </c>
      <c r="DX3433">
        <v>1</v>
      </c>
      <c r="DY3433">
        <v>1</v>
      </c>
      <c r="DZ3433">
        <v>1</v>
      </c>
      <c r="EA3433">
        <v>1</v>
      </c>
      <c r="EB3433">
        <v>1</v>
      </c>
      <c r="EC3433">
        <v>1</v>
      </c>
      <c r="ED3433">
        <v>1</v>
      </c>
      <c r="EE3433">
        <v>1</v>
      </c>
      <c r="EF3433">
        <v>1</v>
      </c>
      <c r="EG3433">
        <v>1</v>
      </c>
      <c r="EH3433">
        <v>1</v>
      </c>
      <c r="EI3433">
        <v>1</v>
      </c>
      <c r="EJ3433">
        <v>1</v>
      </c>
      <c r="EK3433">
        <v>1</v>
      </c>
      <c r="EL3433">
        <v>1</v>
      </c>
      <c r="EM3433">
        <v>1</v>
      </c>
      <c r="EN3433">
        <v>1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>
        <v>1</v>
      </c>
      <c r="EZ3433">
        <v>1</v>
      </c>
      <c r="FA3433">
        <v>1</v>
      </c>
      <c r="FB3433">
        <v>1</v>
      </c>
      <c r="FC3433">
        <v>1</v>
      </c>
      <c r="FD3433">
        <v>1</v>
      </c>
      <c r="FE3433">
        <v>1</v>
      </c>
      <c r="FF3433">
        <v>1</v>
      </c>
      <c r="FG3433">
        <v>1</v>
      </c>
      <c r="FH3433">
        <v>1</v>
      </c>
      <c r="FI3433">
        <v>1</v>
      </c>
      <c r="FJ3433">
        <v>1</v>
      </c>
      <c r="FK3433">
        <v>1</v>
      </c>
      <c r="FL3433">
        <v>1</v>
      </c>
      <c r="FM3433">
        <v>1</v>
      </c>
      <c r="FN3433">
        <v>1</v>
      </c>
      <c r="FO3433">
        <v>1</v>
      </c>
      <c r="FP3433">
        <v>1</v>
      </c>
      <c r="FQ3433">
        <v>1</v>
      </c>
      <c r="FR3433">
        <v>1</v>
      </c>
      <c r="FS3433">
        <v>1</v>
      </c>
      <c r="FT3433">
        <v>1</v>
      </c>
      <c r="FU3433">
        <v>1</v>
      </c>
      <c r="FV3433">
        <v>1</v>
      </c>
      <c r="FW3433">
        <v>1</v>
      </c>
      <c r="FX3433">
        <v>1</v>
      </c>
      <c r="FY3433">
        <v>2</v>
      </c>
      <c r="FZ3433">
        <v>2</v>
      </c>
      <c r="GA3433">
        <v>2</v>
      </c>
      <c r="GB3433">
        <v>2</v>
      </c>
    </row>
    <row r="3434" spans="2:184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1</v>
      </c>
      <c r="CL3434">
        <v>1</v>
      </c>
      <c r="CM3434">
        <v>1</v>
      </c>
      <c r="CN3434">
        <v>1</v>
      </c>
      <c r="CO3434">
        <v>1</v>
      </c>
      <c r="CP3434">
        <v>1</v>
      </c>
      <c r="CQ3434">
        <v>1</v>
      </c>
      <c r="CR3434">
        <v>1</v>
      </c>
      <c r="CS3434">
        <v>1</v>
      </c>
      <c r="CT3434">
        <v>1</v>
      </c>
      <c r="CU3434">
        <v>1</v>
      </c>
      <c r="CV3434">
        <v>1</v>
      </c>
      <c r="CW3434">
        <v>1</v>
      </c>
      <c r="CX3434">
        <v>1</v>
      </c>
      <c r="CY3434">
        <v>1</v>
      </c>
      <c r="CZ3434">
        <v>1</v>
      </c>
      <c r="DA3434">
        <v>1</v>
      </c>
      <c r="DB3434">
        <v>1</v>
      </c>
      <c r="DC3434">
        <v>1</v>
      </c>
      <c r="DD3434">
        <v>1</v>
      </c>
      <c r="DE3434">
        <v>1</v>
      </c>
      <c r="DF3434">
        <v>1</v>
      </c>
      <c r="DG3434">
        <v>1</v>
      </c>
      <c r="DH3434">
        <v>1</v>
      </c>
      <c r="DI3434">
        <v>1</v>
      </c>
      <c r="DJ3434">
        <v>1</v>
      </c>
      <c r="DK3434">
        <v>1</v>
      </c>
      <c r="DL3434">
        <v>1</v>
      </c>
      <c r="DM3434">
        <v>1</v>
      </c>
      <c r="DN3434">
        <v>2</v>
      </c>
      <c r="DO3434">
        <v>2</v>
      </c>
      <c r="DP3434">
        <v>2</v>
      </c>
      <c r="DQ3434">
        <v>2</v>
      </c>
      <c r="DR3434">
        <v>2</v>
      </c>
      <c r="DS3434">
        <v>2</v>
      </c>
      <c r="DT3434">
        <v>2</v>
      </c>
      <c r="DU3434">
        <v>2</v>
      </c>
      <c r="DV3434">
        <v>2</v>
      </c>
      <c r="DW3434">
        <v>2</v>
      </c>
      <c r="DX3434">
        <v>2</v>
      </c>
      <c r="DY3434">
        <v>2</v>
      </c>
      <c r="DZ3434">
        <v>2</v>
      </c>
      <c r="EA3434">
        <v>2</v>
      </c>
      <c r="EB3434">
        <v>2</v>
      </c>
      <c r="EC3434">
        <v>2</v>
      </c>
      <c r="ED3434">
        <v>2</v>
      </c>
      <c r="EE3434">
        <v>2</v>
      </c>
      <c r="EF3434">
        <v>2</v>
      </c>
      <c r="EG3434">
        <v>2</v>
      </c>
      <c r="EH3434">
        <v>2</v>
      </c>
      <c r="EI3434">
        <v>2</v>
      </c>
      <c r="EJ3434">
        <v>2</v>
      </c>
      <c r="EK3434">
        <v>3</v>
      </c>
      <c r="EL3434">
        <v>3</v>
      </c>
      <c r="EM3434">
        <v>3</v>
      </c>
      <c r="EN3434">
        <v>3</v>
      </c>
      <c r="EO3434">
        <v>3</v>
      </c>
      <c r="EP3434">
        <v>3</v>
      </c>
      <c r="EQ3434">
        <v>3</v>
      </c>
      <c r="ER3434">
        <v>3</v>
      </c>
      <c r="ES3434">
        <v>3</v>
      </c>
      <c r="ET3434">
        <v>3</v>
      </c>
      <c r="EU3434">
        <v>3</v>
      </c>
      <c r="EV3434">
        <v>3</v>
      </c>
      <c r="EW3434">
        <v>3</v>
      </c>
      <c r="EX3434">
        <v>3</v>
      </c>
      <c r="EY3434">
        <v>3</v>
      </c>
      <c r="EZ3434">
        <v>3</v>
      </c>
      <c r="FA3434">
        <v>3</v>
      </c>
      <c r="FB3434">
        <v>3</v>
      </c>
      <c r="FC3434">
        <v>3</v>
      </c>
      <c r="FD3434">
        <v>3</v>
      </c>
      <c r="FE3434">
        <v>3</v>
      </c>
      <c r="FF3434">
        <v>3</v>
      </c>
      <c r="FG3434">
        <v>3</v>
      </c>
      <c r="FH3434">
        <v>3</v>
      </c>
      <c r="FI3434">
        <v>3</v>
      </c>
      <c r="FJ3434">
        <v>3</v>
      </c>
      <c r="FK3434">
        <v>3</v>
      </c>
      <c r="FL3434">
        <v>3</v>
      </c>
      <c r="FM3434">
        <v>3</v>
      </c>
      <c r="FN3434">
        <v>3</v>
      </c>
      <c r="FO3434">
        <v>3</v>
      </c>
      <c r="FP3434">
        <v>3</v>
      </c>
      <c r="FQ3434">
        <v>3</v>
      </c>
      <c r="FR3434">
        <v>3</v>
      </c>
      <c r="FS3434">
        <v>3</v>
      </c>
      <c r="FT3434">
        <v>3</v>
      </c>
      <c r="FU3434">
        <v>3</v>
      </c>
      <c r="FV3434">
        <v>3</v>
      </c>
      <c r="FW3434">
        <v>3</v>
      </c>
      <c r="FX3434">
        <v>3</v>
      </c>
      <c r="FY3434">
        <v>3</v>
      </c>
      <c r="FZ3434">
        <v>3</v>
      </c>
      <c r="GA3434">
        <v>3</v>
      </c>
      <c r="GB3434">
        <v>3</v>
      </c>
    </row>
    <row r="3435" spans="2:184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1</v>
      </c>
      <c r="CO3435">
        <v>1</v>
      </c>
      <c r="CP3435">
        <v>1</v>
      </c>
      <c r="CQ3435">
        <v>1</v>
      </c>
      <c r="CR3435">
        <v>1</v>
      </c>
      <c r="CS3435">
        <v>1</v>
      </c>
      <c r="CT3435">
        <v>1</v>
      </c>
      <c r="CU3435">
        <v>1</v>
      </c>
      <c r="CV3435">
        <v>1</v>
      </c>
      <c r="CW3435">
        <v>1</v>
      </c>
      <c r="CX3435">
        <v>1</v>
      </c>
      <c r="CY3435">
        <v>1</v>
      </c>
      <c r="CZ3435">
        <v>1</v>
      </c>
      <c r="DA3435">
        <v>1</v>
      </c>
      <c r="DB3435">
        <v>1</v>
      </c>
      <c r="DC3435">
        <v>1</v>
      </c>
      <c r="DD3435">
        <v>1</v>
      </c>
      <c r="DE3435">
        <v>1</v>
      </c>
      <c r="DF3435">
        <v>1</v>
      </c>
      <c r="DG3435">
        <v>1</v>
      </c>
      <c r="DH3435">
        <v>1</v>
      </c>
      <c r="DI3435">
        <v>1</v>
      </c>
      <c r="DJ3435">
        <v>1</v>
      </c>
      <c r="DK3435">
        <v>1</v>
      </c>
      <c r="DL3435">
        <v>1</v>
      </c>
      <c r="DM3435">
        <v>1</v>
      </c>
      <c r="DN3435">
        <v>1</v>
      </c>
      <c r="DO3435">
        <v>1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1</v>
      </c>
      <c r="DV3435">
        <v>1</v>
      </c>
      <c r="DW3435">
        <v>1</v>
      </c>
      <c r="DX3435">
        <v>1</v>
      </c>
      <c r="DY3435">
        <v>1</v>
      </c>
      <c r="DZ3435">
        <v>1</v>
      </c>
      <c r="EA3435">
        <v>1</v>
      </c>
      <c r="EB3435">
        <v>1</v>
      </c>
      <c r="EC3435">
        <v>1</v>
      </c>
      <c r="ED3435">
        <v>1</v>
      </c>
      <c r="EE3435">
        <v>1</v>
      </c>
      <c r="EF3435">
        <v>1</v>
      </c>
      <c r="EG3435">
        <v>1</v>
      </c>
      <c r="EH3435">
        <v>1</v>
      </c>
      <c r="EI3435">
        <v>1</v>
      </c>
      <c r="EJ3435">
        <v>1</v>
      </c>
      <c r="EK3435">
        <v>1</v>
      </c>
      <c r="EL3435">
        <v>1</v>
      </c>
      <c r="EM3435">
        <v>1</v>
      </c>
      <c r="EN3435">
        <v>1</v>
      </c>
      <c r="EO3435">
        <v>1</v>
      </c>
      <c r="EP3435">
        <v>1</v>
      </c>
      <c r="EQ3435">
        <v>1</v>
      </c>
      <c r="ER3435">
        <v>1</v>
      </c>
      <c r="ES3435">
        <v>1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>
        <v>1</v>
      </c>
      <c r="EZ3435">
        <v>1</v>
      </c>
      <c r="FA3435">
        <v>1</v>
      </c>
      <c r="FB3435">
        <v>1</v>
      </c>
      <c r="FC3435">
        <v>1</v>
      </c>
      <c r="FD3435">
        <v>1</v>
      </c>
      <c r="FE3435">
        <v>1</v>
      </c>
      <c r="FF3435">
        <v>1</v>
      </c>
      <c r="FG3435">
        <v>1</v>
      </c>
      <c r="FH3435">
        <v>1</v>
      </c>
      <c r="FI3435">
        <v>1</v>
      </c>
      <c r="FJ3435">
        <v>1</v>
      </c>
      <c r="FK3435">
        <v>1</v>
      </c>
      <c r="FL3435">
        <v>1</v>
      </c>
      <c r="FM3435">
        <v>1</v>
      </c>
      <c r="FN3435">
        <v>1</v>
      </c>
      <c r="FO3435">
        <v>1</v>
      </c>
      <c r="FP3435">
        <v>1</v>
      </c>
      <c r="FQ3435">
        <v>1</v>
      </c>
      <c r="FR3435">
        <v>1</v>
      </c>
      <c r="FS3435">
        <v>1</v>
      </c>
      <c r="FT3435">
        <v>1</v>
      </c>
      <c r="FU3435">
        <v>1</v>
      </c>
      <c r="FV3435">
        <v>1</v>
      </c>
      <c r="FW3435">
        <v>1</v>
      </c>
      <c r="FX3435">
        <v>1</v>
      </c>
      <c r="FY3435">
        <v>1</v>
      </c>
      <c r="FZ3435">
        <v>1</v>
      </c>
      <c r="GA3435">
        <v>1</v>
      </c>
      <c r="GB3435">
        <v>1</v>
      </c>
    </row>
    <row r="3436" spans="2:184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  <c r="FY3436">
        <v>0</v>
      </c>
      <c r="FZ3436">
        <v>0</v>
      </c>
      <c r="GA3436">
        <v>0</v>
      </c>
      <c r="GB3436">
        <v>0</v>
      </c>
    </row>
    <row r="3437" spans="2:184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1</v>
      </c>
      <c r="BL3437">
        <v>2</v>
      </c>
      <c r="BM3437">
        <v>2</v>
      </c>
      <c r="BN3437">
        <v>3</v>
      </c>
      <c r="BO3437">
        <v>3</v>
      </c>
      <c r="BP3437">
        <v>4</v>
      </c>
      <c r="BQ3437">
        <v>7</v>
      </c>
      <c r="BR3437">
        <v>8</v>
      </c>
      <c r="BS3437">
        <v>9</v>
      </c>
      <c r="BT3437">
        <v>10</v>
      </c>
      <c r="BU3437">
        <v>10</v>
      </c>
      <c r="BV3437">
        <v>11</v>
      </c>
      <c r="BW3437">
        <v>12</v>
      </c>
      <c r="BX3437">
        <v>16</v>
      </c>
      <c r="BY3437">
        <v>24</v>
      </c>
      <c r="BZ3437">
        <v>24</v>
      </c>
      <c r="CA3437">
        <v>39</v>
      </c>
      <c r="CB3437">
        <v>40</v>
      </c>
      <c r="CC3437">
        <v>49</v>
      </c>
      <c r="CD3437">
        <v>56</v>
      </c>
      <c r="CE3437">
        <v>65</v>
      </c>
      <c r="CF3437">
        <v>77</v>
      </c>
      <c r="CG3437">
        <v>85</v>
      </c>
      <c r="CH3437">
        <v>88</v>
      </c>
      <c r="CI3437">
        <v>94</v>
      </c>
      <c r="CJ3437">
        <v>101</v>
      </c>
      <c r="CK3437">
        <v>105</v>
      </c>
      <c r="CL3437">
        <v>114</v>
      </c>
      <c r="CM3437">
        <v>120</v>
      </c>
      <c r="CN3437">
        <v>122</v>
      </c>
      <c r="CO3437">
        <v>125</v>
      </c>
      <c r="CP3437">
        <v>132</v>
      </c>
      <c r="CQ3437">
        <v>139</v>
      </c>
      <c r="CR3437">
        <v>142</v>
      </c>
      <c r="CS3437">
        <v>150</v>
      </c>
      <c r="CT3437">
        <v>154</v>
      </c>
      <c r="CU3437">
        <v>157</v>
      </c>
      <c r="CV3437">
        <v>162</v>
      </c>
      <c r="CW3437">
        <v>167</v>
      </c>
      <c r="CX3437">
        <v>174</v>
      </c>
      <c r="CY3437">
        <v>177</v>
      </c>
      <c r="CZ3437">
        <v>181</v>
      </c>
      <c r="DA3437">
        <v>186</v>
      </c>
      <c r="DB3437">
        <v>191</v>
      </c>
      <c r="DC3437">
        <v>195</v>
      </c>
      <c r="DD3437">
        <v>195</v>
      </c>
      <c r="DE3437">
        <v>201</v>
      </c>
      <c r="DF3437">
        <v>204</v>
      </c>
      <c r="DG3437">
        <v>212</v>
      </c>
      <c r="DH3437">
        <v>219</v>
      </c>
      <c r="DI3437">
        <v>224</v>
      </c>
      <c r="DJ3437">
        <v>225</v>
      </c>
      <c r="DK3437">
        <v>231</v>
      </c>
      <c r="DL3437">
        <v>235</v>
      </c>
      <c r="DM3437">
        <v>236</v>
      </c>
      <c r="DN3437">
        <v>242</v>
      </c>
      <c r="DO3437">
        <v>249</v>
      </c>
      <c r="DP3437">
        <v>252</v>
      </c>
      <c r="DQ3437">
        <v>252</v>
      </c>
      <c r="DR3437">
        <v>256</v>
      </c>
      <c r="DS3437">
        <v>260</v>
      </c>
      <c r="DT3437">
        <v>265</v>
      </c>
      <c r="DU3437">
        <v>269</v>
      </c>
      <c r="DV3437">
        <v>270</v>
      </c>
      <c r="DW3437">
        <v>276</v>
      </c>
      <c r="DX3437">
        <v>276</v>
      </c>
      <c r="DY3437">
        <v>276</v>
      </c>
      <c r="DZ3437">
        <v>277</v>
      </c>
      <c r="EA3437">
        <v>282</v>
      </c>
      <c r="EB3437">
        <v>285</v>
      </c>
      <c r="EC3437">
        <v>294</v>
      </c>
      <c r="ED3437">
        <v>299</v>
      </c>
      <c r="EE3437">
        <v>299</v>
      </c>
      <c r="EF3437">
        <v>299</v>
      </c>
      <c r="EG3437">
        <v>309</v>
      </c>
      <c r="EH3437">
        <v>315</v>
      </c>
      <c r="EI3437">
        <v>316</v>
      </c>
      <c r="EJ3437">
        <v>317</v>
      </c>
      <c r="EK3437">
        <v>325</v>
      </c>
      <c r="EL3437">
        <v>326</v>
      </c>
      <c r="EM3437">
        <v>325</v>
      </c>
      <c r="EN3437">
        <v>331</v>
      </c>
      <c r="EO3437">
        <v>336</v>
      </c>
      <c r="EP3437">
        <v>346</v>
      </c>
      <c r="EQ3437">
        <v>349</v>
      </c>
      <c r="ER3437">
        <v>350</v>
      </c>
      <c r="ES3437">
        <v>350</v>
      </c>
      <c r="ET3437">
        <v>350</v>
      </c>
      <c r="EU3437">
        <v>352</v>
      </c>
      <c r="EV3437">
        <v>356</v>
      </c>
      <c r="EW3437">
        <v>360</v>
      </c>
      <c r="EX3437">
        <v>362</v>
      </c>
      <c r="EY3437">
        <v>371</v>
      </c>
      <c r="EZ3437">
        <v>371</v>
      </c>
      <c r="FA3437">
        <v>371</v>
      </c>
      <c r="FB3437">
        <v>373</v>
      </c>
      <c r="FC3437">
        <v>377</v>
      </c>
      <c r="FD3437">
        <v>381</v>
      </c>
      <c r="FE3437">
        <v>382</v>
      </c>
      <c r="FF3437">
        <v>389</v>
      </c>
      <c r="FG3437">
        <v>389</v>
      </c>
      <c r="FH3437">
        <v>389</v>
      </c>
      <c r="FI3437">
        <v>390</v>
      </c>
      <c r="FJ3437">
        <v>390</v>
      </c>
      <c r="FK3437">
        <v>391</v>
      </c>
      <c r="FL3437">
        <v>391</v>
      </c>
      <c r="FM3437">
        <v>391</v>
      </c>
      <c r="FN3437">
        <v>391</v>
      </c>
      <c r="FO3437">
        <v>391</v>
      </c>
      <c r="FP3437">
        <v>398</v>
      </c>
      <c r="FQ3437">
        <v>397</v>
      </c>
      <c r="FR3437">
        <v>397</v>
      </c>
      <c r="FS3437">
        <v>398</v>
      </c>
      <c r="FT3437">
        <v>398</v>
      </c>
      <c r="FU3437">
        <v>398</v>
      </c>
      <c r="FV3437">
        <v>398</v>
      </c>
      <c r="FW3437">
        <v>402</v>
      </c>
      <c r="FX3437">
        <v>403</v>
      </c>
      <c r="FY3437">
        <v>403</v>
      </c>
      <c r="FZ3437">
        <v>404</v>
      </c>
      <c r="GA3437">
        <v>411</v>
      </c>
      <c r="GB3437">
        <v>411</v>
      </c>
    </row>
    <row r="3438" spans="2:184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1</v>
      </c>
      <c r="CK3438">
        <v>1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1</v>
      </c>
      <c r="CR3438">
        <v>1</v>
      </c>
      <c r="CS3438">
        <v>1</v>
      </c>
      <c r="CT3438">
        <v>1</v>
      </c>
      <c r="CU3438">
        <v>0</v>
      </c>
      <c r="CV3438">
        <v>0</v>
      </c>
      <c r="CW3438">
        <v>0</v>
      </c>
      <c r="CX3438">
        <v>1</v>
      </c>
      <c r="CY3438">
        <v>1</v>
      </c>
      <c r="CZ3438">
        <v>1</v>
      </c>
      <c r="DA3438">
        <v>1</v>
      </c>
      <c r="DB3438">
        <v>1</v>
      </c>
      <c r="DC3438">
        <v>1</v>
      </c>
      <c r="DD3438">
        <v>1</v>
      </c>
      <c r="DE3438">
        <v>1</v>
      </c>
      <c r="DF3438">
        <v>1</v>
      </c>
      <c r="DG3438">
        <v>1</v>
      </c>
      <c r="DH3438">
        <v>1</v>
      </c>
      <c r="DI3438">
        <v>1</v>
      </c>
      <c r="DJ3438">
        <v>1</v>
      </c>
      <c r="DK3438">
        <v>1</v>
      </c>
      <c r="DL3438">
        <v>1</v>
      </c>
      <c r="DM3438">
        <v>1</v>
      </c>
      <c r="DN3438">
        <v>1</v>
      </c>
      <c r="DO3438">
        <v>1</v>
      </c>
      <c r="DP3438">
        <v>1</v>
      </c>
      <c r="DQ3438">
        <v>1</v>
      </c>
      <c r="DR3438">
        <v>1</v>
      </c>
      <c r="DS3438">
        <v>1</v>
      </c>
      <c r="DT3438">
        <v>1</v>
      </c>
      <c r="DU3438">
        <v>1</v>
      </c>
      <c r="DV3438">
        <v>1</v>
      </c>
      <c r="DW3438">
        <v>1</v>
      </c>
      <c r="DX3438">
        <v>1</v>
      </c>
      <c r="DY3438">
        <v>1</v>
      </c>
      <c r="DZ3438">
        <v>1</v>
      </c>
      <c r="EA3438">
        <v>1</v>
      </c>
      <c r="EB3438">
        <v>1</v>
      </c>
      <c r="EC3438">
        <v>1</v>
      </c>
      <c r="ED3438">
        <v>1</v>
      </c>
      <c r="EE3438">
        <v>1</v>
      </c>
      <c r="EF3438">
        <v>1</v>
      </c>
      <c r="EG3438">
        <v>1</v>
      </c>
      <c r="EH3438">
        <v>1</v>
      </c>
      <c r="EI3438">
        <v>1</v>
      </c>
      <c r="EJ3438">
        <v>1</v>
      </c>
      <c r="EK3438">
        <v>1</v>
      </c>
      <c r="EL3438">
        <v>1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>
        <v>1</v>
      </c>
      <c r="EZ3438">
        <v>1</v>
      </c>
      <c r="FA3438">
        <v>1</v>
      </c>
      <c r="FB3438">
        <v>1</v>
      </c>
      <c r="FC3438">
        <v>1</v>
      </c>
      <c r="FD3438">
        <v>1</v>
      </c>
      <c r="FE3438">
        <v>1</v>
      </c>
      <c r="FF3438">
        <v>1</v>
      </c>
      <c r="FG3438">
        <v>1</v>
      </c>
      <c r="FH3438">
        <v>1</v>
      </c>
      <c r="FI3438">
        <v>1</v>
      </c>
      <c r="FJ3438">
        <v>1</v>
      </c>
      <c r="FK3438">
        <v>1</v>
      </c>
      <c r="FL3438">
        <v>1</v>
      </c>
      <c r="FM3438">
        <v>1</v>
      </c>
      <c r="FN3438">
        <v>1</v>
      </c>
      <c r="FO3438">
        <v>1</v>
      </c>
      <c r="FP3438">
        <v>1</v>
      </c>
      <c r="FQ3438">
        <v>1</v>
      </c>
      <c r="FR3438">
        <v>1</v>
      </c>
      <c r="FS3438">
        <v>1</v>
      </c>
      <c r="FT3438">
        <v>1</v>
      </c>
      <c r="FU3438">
        <v>1</v>
      </c>
      <c r="FV3438">
        <v>1</v>
      </c>
      <c r="FW3438">
        <v>1</v>
      </c>
      <c r="FX3438">
        <v>1</v>
      </c>
      <c r="FY3438">
        <v>1</v>
      </c>
      <c r="FZ3438">
        <v>1</v>
      </c>
      <c r="GA3438">
        <v>1</v>
      </c>
      <c r="GB3438">
        <v>1</v>
      </c>
    </row>
    <row r="3439" spans="2:184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  <c r="FY3439">
        <v>0</v>
      </c>
      <c r="FZ3439">
        <v>0</v>
      </c>
      <c r="GA3439">
        <v>0</v>
      </c>
      <c r="GB3439">
        <v>0</v>
      </c>
    </row>
    <row r="3440" spans="2:184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  <c r="FY3440">
        <v>0</v>
      </c>
      <c r="FZ3440">
        <v>0</v>
      </c>
      <c r="GA3440">
        <v>0</v>
      </c>
      <c r="GB3440">
        <v>0</v>
      </c>
    </row>
    <row r="3441" spans="2:184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1</v>
      </c>
      <c r="CB3441">
        <v>1</v>
      </c>
      <c r="CC3441">
        <v>1</v>
      </c>
      <c r="CD3441">
        <v>1</v>
      </c>
      <c r="CE3441">
        <v>2</v>
      </c>
      <c r="CF3441">
        <v>2</v>
      </c>
      <c r="CG3441">
        <v>2</v>
      </c>
      <c r="CH3441">
        <v>2</v>
      </c>
      <c r="CI3441">
        <v>2</v>
      </c>
      <c r="CJ3441">
        <v>2</v>
      </c>
      <c r="CK3441">
        <v>2</v>
      </c>
      <c r="CL3441">
        <v>2</v>
      </c>
      <c r="CM3441">
        <v>2</v>
      </c>
      <c r="CN3441">
        <v>2</v>
      </c>
      <c r="CO3441">
        <v>2</v>
      </c>
      <c r="CP3441">
        <v>2</v>
      </c>
      <c r="CQ3441">
        <v>2</v>
      </c>
      <c r="CR3441">
        <v>2</v>
      </c>
      <c r="CS3441">
        <v>2</v>
      </c>
      <c r="CT3441">
        <v>2</v>
      </c>
      <c r="CU3441">
        <v>2</v>
      </c>
      <c r="CV3441">
        <v>2</v>
      </c>
      <c r="CW3441">
        <v>2</v>
      </c>
      <c r="CX3441">
        <v>2</v>
      </c>
      <c r="CY3441">
        <v>2</v>
      </c>
      <c r="CZ3441">
        <v>2</v>
      </c>
      <c r="DA3441">
        <v>2</v>
      </c>
      <c r="DB3441">
        <v>2</v>
      </c>
      <c r="DC3441">
        <v>2</v>
      </c>
      <c r="DD3441">
        <v>2</v>
      </c>
      <c r="DE3441">
        <v>2</v>
      </c>
      <c r="DF3441">
        <v>2</v>
      </c>
      <c r="DG3441">
        <v>2</v>
      </c>
      <c r="DH3441">
        <v>2</v>
      </c>
      <c r="DI3441">
        <v>2</v>
      </c>
      <c r="DJ3441">
        <v>2</v>
      </c>
      <c r="DK3441">
        <v>2</v>
      </c>
      <c r="DL3441">
        <v>2</v>
      </c>
      <c r="DM3441">
        <v>2</v>
      </c>
      <c r="DN3441">
        <v>4</v>
      </c>
      <c r="DO3441">
        <v>4</v>
      </c>
      <c r="DP3441">
        <v>4</v>
      </c>
      <c r="DQ3441">
        <v>4</v>
      </c>
      <c r="DR3441">
        <v>5</v>
      </c>
      <c r="DS3441">
        <v>5</v>
      </c>
      <c r="DT3441">
        <v>5</v>
      </c>
      <c r="DU3441">
        <v>5</v>
      </c>
      <c r="DV3441">
        <v>5</v>
      </c>
      <c r="DW3441">
        <v>6</v>
      </c>
      <c r="DX3441">
        <v>7</v>
      </c>
      <c r="DY3441">
        <v>7</v>
      </c>
      <c r="DZ3441">
        <v>7</v>
      </c>
      <c r="EA3441">
        <v>8</v>
      </c>
      <c r="EB3441">
        <v>8</v>
      </c>
      <c r="EC3441">
        <v>8</v>
      </c>
      <c r="ED3441">
        <v>8</v>
      </c>
      <c r="EE3441">
        <v>8</v>
      </c>
      <c r="EF3441">
        <v>8</v>
      </c>
      <c r="EG3441">
        <v>8</v>
      </c>
      <c r="EH3441">
        <v>8</v>
      </c>
      <c r="EI3441">
        <v>8</v>
      </c>
      <c r="EJ3441">
        <v>8</v>
      </c>
      <c r="EK3441">
        <v>8</v>
      </c>
      <c r="EL3441">
        <v>8</v>
      </c>
      <c r="EM3441">
        <v>8</v>
      </c>
      <c r="EN3441">
        <v>8</v>
      </c>
      <c r="EO3441">
        <v>8</v>
      </c>
      <c r="EP3441">
        <v>8</v>
      </c>
      <c r="EQ3441">
        <v>8</v>
      </c>
      <c r="ER3441">
        <v>8</v>
      </c>
      <c r="ES3441">
        <v>8</v>
      </c>
      <c r="ET3441">
        <v>8</v>
      </c>
      <c r="EU3441">
        <v>8</v>
      </c>
      <c r="EV3441">
        <v>8</v>
      </c>
      <c r="EW3441">
        <v>8</v>
      </c>
      <c r="EX3441">
        <v>8</v>
      </c>
      <c r="EY3441">
        <v>8</v>
      </c>
      <c r="EZ3441">
        <v>8</v>
      </c>
      <c r="FA3441">
        <v>8</v>
      </c>
      <c r="FB3441">
        <v>8</v>
      </c>
      <c r="FC3441">
        <v>8</v>
      </c>
      <c r="FD3441">
        <v>8</v>
      </c>
      <c r="FE3441">
        <v>8</v>
      </c>
      <c r="FF3441">
        <v>8</v>
      </c>
      <c r="FG3441">
        <v>8</v>
      </c>
      <c r="FH3441">
        <v>8</v>
      </c>
      <c r="FI3441">
        <v>9</v>
      </c>
      <c r="FJ3441">
        <v>9</v>
      </c>
      <c r="FK3441">
        <v>9</v>
      </c>
      <c r="FL3441">
        <v>9</v>
      </c>
      <c r="FM3441">
        <v>9</v>
      </c>
      <c r="FN3441">
        <v>9</v>
      </c>
      <c r="FO3441">
        <v>9</v>
      </c>
      <c r="FP3441">
        <v>9</v>
      </c>
      <c r="FQ3441">
        <v>9</v>
      </c>
      <c r="FR3441">
        <v>9</v>
      </c>
      <c r="FS3441">
        <v>9</v>
      </c>
      <c r="FT3441">
        <v>9</v>
      </c>
      <c r="FU3441">
        <v>9</v>
      </c>
      <c r="FV3441">
        <v>9</v>
      </c>
      <c r="FW3441">
        <v>9</v>
      </c>
      <c r="FX3441">
        <v>9</v>
      </c>
      <c r="FY3441">
        <v>10</v>
      </c>
      <c r="FZ3441">
        <v>10</v>
      </c>
      <c r="GA3441">
        <v>10</v>
      </c>
      <c r="GB3441">
        <v>10</v>
      </c>
    </row>
    <row r="3442" spans="2:184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2</v>
      </c>
      <c r="BK3442">
        <v>1</v>
      </c>
      <c r="BL3442">
        <v>1</v>
      </c>
      <c r="BM3442">
        <v>1</v>
      </c>
      <c r="BN3442">
        <v>1</v>
      </c>
      <c r="BO3442">
        <v>1</v>
      </c>
      <c r="BP3442">
        <v>1</v>
      </c>
      <c r="BQ3442">
        <v>1</v>
      </c>
      <c r="BR3442">
        <v>3</v>
      </c>
      <c r="BS3442">
        <v>3</v>
      </c>
      <c r="BT3442">
        <v>3</v>
      </c>
      <c r="BU3442">
        <v>3</v>
      </c>
      <c r="BV3442">
        <v>5</v>
      </c>
      <c r="BW3442">
        <v>5</v>
      </c>
      <c r="BX3442">
        <v>5</v>
      </c>
      <c r="BY3442">
        <v>5</v>
      </c>
      <c r="BZ3442">
        <v>5</v>
      </c>
      <c r="CA3442">
        <v>6</v>
      </c>
      <c r="CB3442">
        <v>6</v>
      </c>
      <c r="CC3442">
        <v>7</v>
      </c>
      <c r="CD3442">
        <v>7</v>
      </c>
      <c r="CE3442">
        <v>8</v>
      </c>
      <c r="CF3442">
        <v>9</v>
      </c>
      <c r="CG3442">
        <v>9</v>
      </c>
      <c r="CH3442">
        <v>9</v>
      </c>
      <c r="CI3442">
        <v>9</v>
      </c>
      <c r="CJ3442">
        <v>9</v>
      </c>
      <c r="CK3442">
        <v>9</v>
      </c>
      <c r="CL3442">
        <v>9</v>
      </c>
      <c r="CM3442">
        <v>9</v>
      </c>
      <c r="CN3442">
        <v>9</v>
      </c>
      <c r="CO3442">
        <v>9</v>
      </c>
      <c r="CP3442">
        <v>9</v>
      </c>
      <c r="CQ3442">
        <v>9</v>
      </c>
      <c r="CR3442">
        <v>9</v>
      </c>
      <c r="CS3442">
        <v>9</v>
      </c>
      <c r="CT3442">
        <v>9</v>
      </c>
      <c r="CU3442">
        <v>9</v>
      </c>
      <c r="CV3442">
        <v>9</v>
      </c>
      <c r="CW3442">
        <v>9</v>
      </c>
      <c r="CX3442">
        <v>9</v>
      </c>
      <c r="CY3442">
        <v>9</v>
      </c>
      <c r="CZ3442">
        <v>9</v>
      </c>
      <c r="DA3442">
        <v>9</v>
      </c>
      <c r="DB3442">
        <v>9</v>
      </c>
      <c r="DC3442">
        <v>9</v>
      </c>
      <c r="DD3442">
        <v>9</v>
      </c>
      <c r="DE3442">
        <v>9</v>
      </c>
      <c r="DF3442">
        <v>9</v>
      </c>
      <c r="DG3442">
        <v>9</v>
      </c>
      <c r="DH3442">
        <v>9</v>
      </c>
      <c r="DI3442">
        <v>9</v>
      </c>
      <c r="DJ3442">
        <v>9</v>
      </c>
      <c r="DK3442">
        <v>9</v>
      </c>
      <c r="DL3442">
        <v>10</v>
      </c>
      <c r="DM3442">
        <v>10</v>
      </c>
      <c r="DN3442">
        <v>10</v>
      </c>
      <c r="DO3442">
        <v>10</v>
      </c>
      <c r="DP3442">
        <v>11</v>
      </c>
      <c r="DQ3442">
        <v>11</v>
      </c>
      <c r="DR3442">
        <v>11</v>
      </c>
      <c r="DS3442">
        <v>11</v>
      </c>
      <c r="DT3442">
        <v>11</v>
      </c>
      <c r="DU3442">
        <v>11</v>
      </c>
      <c r="DV3442">
        <v>11</v>
      </c>
      <c r="DW3442">
        <v>11</v>
      </c>
      <c r="DX3442">
        <v>11</v>
      </c>
      <c r="DY3442">
        <v>11</v>
      </c>
      <c r="DZ3442">
        <v>11</v>
      </c>
      <c r="EA3442">
        <v>11</v>
      </c>
      <c r="EB3442">
        <v>11</v>
      </c>
      <c r="EC3442">
        <v>11</v>
      </c>
      <c r="ED3442">
        <v>11</v>
      </c>
      <c r="EE3442">
        <v>12</v>
      </c>
      <c r="EF3442">
        <v>12</v>
      </c>
      <c r="EG3442">
        <v>12</v>
      </c>
      <c r="EH3442">
        <v>13</v>
      </c>
      <c r="EI3442">
        <v>13</v>
      </c>
      <c r="EJ3442">
        <v>13</v>
      </c>
      <c r="EK3442">
        <v>13</v>
      </c>
      <c r="EL3442">
        <v>13</v>
      </c>
      <c r="EM3442">
        <v>13</v>
      </c>
      <c r="EN3442">
        <v>13</v>
      </c>
      <c r="EO3442">
        <v>13</v>
      </c>
      <c r="EP3442">
        <v>13</v>
      </c>
      <c r="EQ3442">
        <v>13</v>
      </c>
      <c r="ER3442">
        <v>13</v>
      </c>
      <c r="ES3442">
        <v>13</v>
      </c>
      <c r="ET3442">
        <v>13</v>
      </c>
      <c r="EU3442">
        <v>15</v>
      </c>
      <c r="EV3442">
        <v>15</v>
      </c>
      <c r="EW3442">
        <v>15</v>
      </c>
      <c r="EX3442">
        <v>15</v>
      </c>
      <c r="EY3442">
        <v>15</v>
      </c>
      <c r="EZ3442">
        <v>15</v>
      </c>
      <c r="FA3442">
        <v>15</v>
      </c>
      <c r="FB3442">
        <v>15</v>
      </c>
      <c r="FC3442">
        <v>15</v>
      </c>
      <c r="FD3442">
        <v>15</v>
      </c>
      <c r="FE3442">
        <v>15</v>
      </c>
      <c r="FF3442">
        <v>15</v>
      </c>
      <c r="FG3442">
        <v>15</v>
      </c>
      <c r="FH3442">
        <v>15</v>
      </c>
      <c r="FI3442">
        <v>15</v>
      </c>
      <c r="FJ3442">
        <v>15</v>
      </c>
      <c r="FK3442">
        <v>15</v>
      </c>
      <c r="FL3442">
        <v>15</v>
      </c>
      <c r="FM3442">
        <v>15</v>
      </c>
      <c r="FN3442">
        <v>15</v>
      </c>
      <c r="FO3442">
        <v>15</v>
      </c>
      <c r="FP3442">
        <v>15</v>
      </c>
      <c r="FQ3442">
        <v>15</v>
      </c>
      <c r="FR3442">
        <v>15</v>
      </c>
      <c r="FS3442">
        <v>15</v>
      </c>
      <c r="FT3442">
        <v>16</v>
      </c>
      <c r="FU3442">
        <v>16</v>
      </c>
      <c r="FV3442">
        <v>16</v>
      </c>
      <c r="FW3442">
        <v>16</v>
      </c>
      <c r="FX3442">
        <v>16</v>
      </c>
      <c r="FY3442">
        <v>16</v>
      </c>
      <c r="FZ3442">
        <v>16</v>
      </c>
      <c r="GA3442">
        <v>16</v>
      </c>
      <c r="GB3442">
        <v>16</v>
      </c>
    </row>
    <row r="3443" spans="2:184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  <c r="FY3443">
        <v>0</v>
      </c>
      <c r="FZ3443">
        <v>0</v>
      </c>
      <c r="GA3443">
        <v>0</v>
      </c>
      <c r="GB3443">
        <v>0</v>
      </c>
    </row>
    <row r="3444" spans="2:184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  <c r="FY3444">
        <v>0</v>
      </c>
      <c r="FZ3444">
        <v>0</v>
      </c>
      <c r="GA3444">
        <v>0</v>
      </c>
      <c r="GB3444">
        <v>0</v>
      </c>
    </row>
    <row r="3445" spans="2:184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1</v>
      </c>
      <c r="DU3445">
        <v>1</v>
      </c>
      <c r="DV3445">
        <v>1</v>
      </c>
      <c r="DW3445">
        <v>1</v>
      </c>
      <c r="DX3445">
        <v>1</v>
      </c>
      <c r="DY3445">
        <v>1</v>
      </c>
      <c r="DZ3445">
        <v>1</v>
      </c>
      <c r="EA3445">
        <v>1</v>
      </c>
      <c r="EB3445">
        <v>1</v>
      </c>
      <c r="EC3445">
        <v>1</v>
      </c>
      <c r="ED3445">
        <v>1</v>
      </c>
      <c r="EE3445">
        <v>1</v>
      </c>
      <c r="EF3445">
        <v>1</v>
      </c>
      <c r="EG3445">
        <v>1</v>
      </c>
      <c r="EH3445">
        <v>1</v>
      </c>
      <c r="EI3445">
        <v>1</v>
      </c>
      <c r="EJ3445">
        <v>1</v>
      </c>
      <c r="EK3445">
        <v>1</v>
      </c>
      <c r="EL3445">
        <v>1</v>
      </c>
      <c r="EM3445">
        <v>1</v>
      </c>
      <c r="EN3445">
        <v>1</v>
      </c>
      <c r="EO3445">
        <v>1</v>
      </c>
      <c r="EP3445">
        <v>1</v>
      </c>
      <c r="EQ3445">
        <v>1</v>
      </c>
      <c r="ER3445">
        <v>1</v>
      </c>
      <c r="ES3445">
        <v>1</v>
      </c>
      <c r="ET3445">
        <v>1</v>
      </c>
      <c r="EU3445">
        <v>1</v>
      </c>
      <c r="EV3445">
        <v>1</v>
      </c>
      <c r="EW3445">
        <v>1</v>
      </c>
      <c r="EX3445">
        <v>1</v>
      </c>
      <c r="EY3445">
        <v>1</v>
      </c>
      <c r="EZ3445">
        <v>1</v>
      </c>
      <c r="FA3445">
        <v>1</v>
      </c>
      <c r="FB3445">
        <v>1</v>
      </c>
      <c r="FC3445">
        <v>1</v>
      </c>
      <c r="FD3445">
        <v>1</v>
      </c>
      <c r="FE3445">
        <v>1</v>
      </c>
      <c r="FF3445">
        <v>1</v>
      </c>
      <c r="FG3445">
        <v>1</v>
      </c>
      <c r="FH3445">
        <v>1</v>
      </c>
      <c r="FI3445">
        <v>1</v>
      </c>
      <c r="FJ3445">
        <v>1</v>
      </c>
      <c r="FK3445">
        <v>1</v>
      </c>
      <c r="FL3445">
        <v>1</v>
      </c>
      <c r="FM3445">
        <v>1</v>
      </c>
      <c r="FN3445">
        <v>1</v>
      </c>
      <c r="FO3445">
        <v>1</v>
      </c>
      <c r="FP3445">
        <v>2</v>
      </c>
      <c r="FQ3445">
        <v>2</v>
      </c>
      <c r="FR3445">
        <v>2</v>
      </c>
      <c r="FS3445">
        <v>2</v>
      </c>
      <c r="FT3445">
        <v>2</v>
      </c>
      <c r="FU3445">
        <v>2</v>
      </c>
      <c r="FV3445">
        <v>2</v>
      </c>
      <c r="FW3445">
        <v>2</v>
      </c>
      <c r="FX3445">
        <v>2</v>
      </c>
      <c r="FY3445">
        <v>2</v>
      </c>
      <c r="FZ3445">
        <v>2</v>
      </c>
      <c r="GA3445">
        <v>2</v>
      </c>
      <c r="GB3445">
        <v>2</v>
      </c>
    </row>
    <row r="3446" spans="2:184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  <c r="FY3446">
        <v>0</v>
      </c>
      <c r="FZ3446">
        <v>0</v>
      </c>
      <c r="GA3446">
        <v>0</v>
      </c>
      <c r="GB3446">
        <v>0</v>
      </c>
    </row>
    <row r="3447" spans="2:184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  <c r="FY3447">
        <v>0</v>
      </c>
      <c r="FZ3447">
        <v>0</v>
      </c>
      <c r="GA3447">
        <v>0</v>
      </c>
      <c r="GB3447">
        <v>0</v>
      </c>
    </row>
    <row r="3448" spans="2:184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2</v>
      </c>
      <c r="CC3448">
        <v>2</v>
      </c>
      <c r="CD3448">
        <v>2</v>
      </c>
      <c r="CE3448">
        <v>2</v>
      </c>
      <c r="CF3448">
        <v>3</v>
      </c>
      <c r="CG3448">
        <v>3</v>
      </c>
      <c r="CH3448">
        <v>3</v>
      </c>
      <c r="CI3448">
        <v>4</v>
      </c>
      <c r="CJ3448">
        <v>5</v>
      </c>
      <c r="CK3448">
        <v>6</v>
      </c>
      <c r="CL3448">
        <v>6</v>
      </c>
      <c r="CM3448">
        <v>8</v>
      </c>
      <c r="CN3448">
        <v>8</v>
      </c>
      <c r="CO3448">
        <v>9</v>
      </c>
      <c r="CP3448">
        <v>10</v>
      </c>
      <c r="CQ3448">
        <v>10</v>
      </c>
      <c r="CR3448">
        <v>10</v>
      </c>
      <c r="CS3448">
        <v>10</v>
      </c>
      <c r="CT3448">
        <v>10</v>
      </c>
      <c r="CU3448">
        <v>10</v>
      </c>
      <c r="CV3448">
        <v>10</v>
      </c>
      <c r="CW3448">
        <v>10</v>
      </c>
      <c r="CX3448">
        <v>12</v>
      </c>
      <c r="CY3448">
        <v>12</v>
      </c>
      <c r="CZ3448">
        <v>12</v>
      </c>
      <c r="DA3448">
        <v>13</v>
      </c>
      <c r="DB3448">
        <v>13</v>
      </c>
      <c r="DC3448">
        <v>13</v>
      </c>
      <c r="DD3448">
        <v>14</v>
      </c>
      <c r="DE3448">
        <v>15</v>
      </c>
      <c r="DF3448">
        <v>15</v>
      </c>
      <c r="DG3448">
        <v>16</v>
      </c>
      <c r="DH3448">
        <v>16</v>
      </c>
      <c r="DI3448">
        <v>16</v>
      </c>
      <c r="DJ3448">
        <v>16</v>
      </c>
      <c r="DK3448">
        <v>16</v>
      </c>
      <c r="DL3448">
        <v>17</v>
      </c>
      <c r="DM3448">
        <v>17</v>
      </c>
      <c r="DN3448">
        <v>17</v>
      </c>
      <c r="DO3448">
        <v>18</v>
      </c>
      <c r="DP3448">
        <v>18</v>
      </c>
      <c r="DQ3448">
        <v>18</v>
      </c>
      <c r="DR3448">
        <v>18</v>
      </c>
      <c r="DS3448">
        <v>19</v>
      </c>
      <c r="DT3448">
        <v>20</v>
      </c>
      <c r="DU3448">
        <v>20</v>
      </c>
      <c r="DV3448">
        <v>22</v>
      </c>
      <c r="DW3448">
        <v>22</v>
      </c>
      <c r="DX3448">
        <v>22</v>
      </c>
      <c r="DY3448">
        <v>25</v>
      </c>
      <c r="DZ3448">
        <v>25</v>
      </c>
      <c r="EA3448">
        <v>28</v>
      </c>
      <c r="EB3448">
        <v>33</v>
      </c>
      <c r="EC3448">
        <v>35</v>
      </c>
      <c r="ED3448">
        <v>36</v>
      </c>
      <c r="EE3448">
        <v>37</v>
      </c>
      <c r="EF3448">
        <v>40</v>
      </c>
      <c r="EG3448">
        <v>41</v>
      </c>
      <c r="EH3448">
        <v>41</v>
      </c>
      <c r="EI3448">
        <v>44</v>
      </c>
      <c r="EJ3448">
        <v>46</v>
      </c>
      <c r="EK3448">
        <v>47</v>
      </c>
      <c r="EL3448">
        <v>47</v>
      </c>
      <c r="EM3448">
        <v>47</v>
      </c>
      <c r="EN3448">
        <v>51</v>
      </c>
      <c r="EO3448">
        <v>51</v>
      </c>
      <c r="EP3448">
        <v>51</v>
      </c>
      <c r="EQ3448">
        <v>52</v>
      </c>
      <c r="ER3448">
        <v>54</v>
      </c>
      <c r="ES3448">
        <v>54</v>
      </c>
      <c r="ET3448">
        <v>54</v>
      </c>
      <c r="EU3448">
        <v>55</v>
      </c>
      <c r="EV3448">
        <v>56</v>
      </c>
      <c r="EW3448">
        <v>56</v>
      </c>
      <c r="EX3448">
        <v>57</v>
      </c>
      <c r="EY3448">
        <v>58</v>
      </c>
      <c r="EZ3448">
        <v>58</v>
      </c>
      <c r="FA3448">
        <v>58</v>
      </c>
      <c r="FB3448">
        <v>60</v>
      </c>
      <c r="FC3448">
        <v>61</v>
      </c>
      <c r="FD3448">
        <v>61</v>
      </c>
      <c r="FE3448">
        <v>61</v>
      </c>
      <c r="FF3448">
        <v>61</v>
      </c>
      <c r="FG3448">
        <v>61</v>
      </c>
      <c r="FH3448">
        <v>61</v>
      </c>
      <c r="FI3448">
        <v>63</v>
      </c>
      <c r="FJ3448">
        <v>63</v>
      </c>
      <c r="FK3448">
        <v>64</v>
      </c>
      <c r="FL3448">
        <v>65</v>
      </c>
      <c r="FM3448">
        <v>65</v>
      </c>
      <c r="FN3448">
        <v>65</v>
      </c>
      <c r="FO3448">
        <v>65</v>
      </c>
      <c r="FP3448">
        <v>65</v>
      </c>
      <c r="FQ3448">
        <v>65</v>
      </c>
      <c r="FR3448">
        <v>65</v>
      </c>
      <c r="FS3448">
        <v>65</v>
      </c>
      <c r="FT3448">
        <v>65</v>
      </c>
      <c r="FU3448">
        <v>65</v>
      </c>
      <c r="FV3448">
        <v>65</v>
      </c>
      <c r="FW3448">
        <v>65</v>
      </c>
      <c r="FX3448">
        <v>65</v>
      </c>
      <c r="FY3448">
        <v>66</v>
      </c>
      <c r="FZ3448">
        <v>66</v>
      </c>
      <c r="GA3448">
        <v>66</v>
      </c>
      <c r="GB3448">
        <v>66</v>
      </c>
    </row>
    <row r="3449" spans="2:184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1</v>
      </c>
      <c r="CM3449">
        <v>1</v>
      </c>
      <c r="CN3449">
        <v>1</v>
      </c>
      <c r="CO3449">
        <v>1</v>
      </c>
      <c r="CP3449">
        <v>1</v>
      </c>
      <c r="CQ3449">
        <v>1</v>
      </c>
      <c r="CR3449">
        <v>1</v>
      </c>
      <c r="CS3449">
        <v>1</v>
      </c>
      <c r="CT3449">
        <v>1</v>
      </c>
      <c r="CU3449">
        <v>1</v>
      </c>
      <c r="CV3449">
        <v>1</v>
      </c>
      <c r="CW3449">
        <v>1</v>
      </c>
      <c r="CX3449">
        <v>2</v>
      </c>
      <c r="CY3449">
        <v>2</v>
      </c>
      <c r="CZ3449">
        <v>2</v>
      </c>
      <c r="DA3449">
        <v>2</v>
      </c>
      <c r="DB3449">
        <v>2</v>
      </c>
      <c r="DC3449">
        <v>2</v>
      </c>
      <c r="DD3449">
        <v>2</v>
      </c>
      <c r="DE3449">
        <v>2</v>
      </c>
      <c r="DF3449">
        <v>2</v>
      </c>
      <c r="DG3449">
        <v>2</v>
      </c>
      <c r="DH3449">
        <v>2</v>
      </c>
      <c r="DI3449">
        <v>2</v>
      </c>
      <c r="DJ3449">
        <v>2</v>
      </c>
      <c r="DK3449">
        <v>2</v>
      </c>
      <c r="DL3449">
        <v>2</v>
      </c>
      <c r="DM3449">
        <v>2</v>
      </c>
      <c r="DN3449">
        <v>2</v>
      </c>
      <c r="DO3449">
        <v>2</v>
      </c>
      <c r="DP3449">
        <v>3</v>
      </c>
      <c r="DQ3449">
        <v>3</v>
      </c>
      <c r="DR3449">
        <v>3</v>
      </c>
      <c r="DS3449">
        <v>3</v>
      </c>
      <c r="DT3449">
        <v>3</v>
      </c>
      <c r="DU3449">
        <v>4</v>
      </c>
      <c r="DV3449">
        <v>4</v>
      </c>
      <c r="DW3449">
        <v>4</v>
      </c>
      <c r="DX3449">
        <v>4</v>
      </c>
      <c r="DY3449">
        <v>4</v>
      </c>
      <c r="DZ3449">
        <v>4</v>
      </c>
      <c r="EA3449">
        <v>4</v>
      </c>
      <c r="EB3449">
        <v>4</v>
      </c>
      <c r="EC3449">
        <v>4</v>
      </c>
      <c r="ED3449">
        <v>4</v>
      </c>
      <c r="EE3449">
        <v>4</v>
      </c>
      <c r="EF3449">
        <v>4</v>
      </c>
      <c r="EG3449">
        <v>4</v>
      </c>
      <c r="EH3449">
        <v>4</v>
      </c>
      <c r="EI3449">
        <v>4</v>
      </c>
      <c r="EJ3449">
        <v>4</v>
      </c>
      <c r="EK3449">
        <v>4</v>
      </c>
      <c r="EL3449">
        <v>4</v>
      </c>
      <c r="EM3449">
        <v>4</v>
      </c>
      <c r="EN3449">
        <v>4</v>
      </c>
      <c r="EO3449">
        <v>4</v>
      </c>
      <c r="EP3449">
        <v>4</v>
      </c>
      <c r="EQ3449">
        <v>4</v>
      </c>
      <c r="ER3449">
        <v>4</v>
      </c>
      <c r="ES3449">
        <v>4</v>
      </c>
      <c r="ET3449">
        <v>4</v>
      </c>
      <c r="EU3449">
        <v>4</v>
      </c>
      <c r="EV3449">
        <v>4</v>
      </c>
      <c r="EW3449">
        <v>4</v>
      </c>
      <c r="EX3449">
        <v>4</v>
      </c>
      <c r="EY3449">
        <v>4</v>
      </c>
      <c r="EZ3449">
        <v>4</v>
      </c>
      <c r="FA3449">
        <v>4</v>
      </c>
      <c r="FB3449">
        <v>4</v>
      </c>
      <c r="FC3449">
        <v>4</v>
      </c>
      <c r="FD3449">
        <v>4</v>
      </c>
      <c r="FE3449">
        <v>4</v>
      </c>
      <c r="FF3449">
        <v>4</v>
      </c>
      <c r="FG3449">
        <v>4</v>
      </c>
      <c r="FH3449">
        <v>4</v>
      </c>
      <c r="FI3449">
        <v>4</v>
      </c>
      <c r="FJ3449">
        <v>4</v>
      </c>
      <c r="FK3449">
        <v>4</v>
      </c>
      <c r="FL3449">
        <v>4</v>
      </c>
      <c r="FM3449">
        <v>4</v>
      </c>
      <c r="FN3449">
        <v>4</v>
      </c>
      <c r="FO3449">
        <v>4</v>
      </c>
      <c r="FP3449">
        <v>4</v>
      </c>
      <c r="FQ3449">
        <v>4</v>
      </c>
      <c r="FR3449">
        <v>4</v>
      </c>
      <c r="FS3449">
        <v>4</v>
      </c>
      <c r="FT3449">
        <v>4</v>
      </c>
      <c r="FU3449">
        <v>4</v>
      </c>
      <c r="FV3449">
        <v>4</v>
      </c>
      <c r="FW3449">
        <v>4</v>
      </c>
      <c r="FX3449">
        <v>4</v>
      </c>
      <c r="FY3449">
        <v>4</v>
      </c>
      <c r="FZ3449">
        <v>4</v>
      </c>
      <c r="GA3449">
        <v>4</v>
      </c>
      <c r="GB3449">
        <v>4</v>
      </c>
    </row>
    <row r="3450" spans="2:184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1</v>
      </c>
      <c r="BY3450">
        <v>1</v>
      </c>
      <c r="BZ3450">
        <v>1</v>
      </c>
      <c r="CA3450">
        <v>2</v>
      </c>
      <c r="CB3450">
        <v>2</v>
      </c>
      <c r="CC3450">
        <v>2</v>
      </c>
      <c r="CD3450">
        <v>2</v>
      </c>
      <c r="CE3450">
        <v>2</v>
      </c>
      <c r="CF3450">
        <v>2</v>
      </c>
      <c r="CG3450">
        <v>3</v>
      </c>
      <c r="CH3450">
        <v>4</v>
      </c>
      <c r="CI3450">
        <v>3</v>
      </c>
      <c r="CJ3450">
        <v>4</v>
      </c>
      <c r="CK3450">
        <v>4</v>
      </c>
      <c r="CL3450">
        <v>4</v>
      </c>
      <c r="CM3450">
        <v>4</v>
      </c>
      <c r="CN3450">
        <v>4</v>
      </c>
      <c r="CO3450">
        <v>4</v>
      </c>
      <c r="CP3450">
        <v>4</v>
      </c>
      <c r="CQ3450">
        <v>4</v>
      </c>
      <c r="CR3450">
        <v>4</v>
      </c>
      <c r="CS3450">
        <v>4</v>
      </c>
      <c r="CT3450">
        <v>4</v>
      </c>
      <c r="CU3450">
        <v>4</v>
      </c>
      <c r="CV3450">
        <v>5</v>
      </c>
      <c r="CW3450">
        <v>5</v>
      </c>
      <c r="CX3450">
        <v>6</v>
      </c>
      <c r="CY3450">
        <v>6</v>
      </c>
      <c r="CZ3450">
        <v>6</v>
      </c>
      <c r="DA3450">
        <v>6</v>
      </c>
      <c r="DB3450">
        <v>7</v>
      </c>
      <c r="DC3450">
        <v>7</v>
      </c>
      <c r="DD3450">
        <v>7</v>
      </c>
      <c r="DE3450">
        <v>9</v>
      </c>
      <c r="DF3450">
        <v>10</v>
      </c>
      <c r="DG3450">
        <v>12</v>
      </c>
      <c r="DH3450">
        <v>12</v>
      </c>
      <c r="DI3450">
        <v>13</v>
      </c>
      <c r="DJ3450">
        <v>13</v>
      </c>
      <c r="DK3450">
        <v>13</v>
      </c>
      <c r="DL3450">
        <v>13</v>
      </c>
      <c r="DM3450">
        <v>13</v>
      </c>
      <c r="DN3450">
        <v>14</v>
      </c>
      <c r="DO3450">
        <v>14</v>
      </c>
      <c r="DP3450">
        <v>14</v>
      </c>
      <c r="DQ3450">
        <v>14</v>
      </c>
      <c r="DR3450">
        <v>14</v>
      </c>
      <c r="DS3450">
        <v>14</v>
      </c>
      <c r="DT3450">
        <v>14</v>
      </c>
      <c r="DU3450">
        <v>14</v>
      </c>
      <c r="DV3450">
        <v>15</v>
      </c>
      <c r="DW3450">
        <v>16</v>
      </c>
      <c r="DX3450">
        <v>16</v>
      </c>
      <c r="DY3450">
        <v>16</v>
      </c>
      <c r="DZ3450">
        <v>16</v>
      </c>
      <c r="EA3450">
        <v>18</v>
      </c>
      <c r="EB3450">
        <v>18</v>
      </c>
      <c r="EC3450">
        <v>18</v>
      </c>
      <c r="ED3450">
        <v>19</v>
      </c>
      <c r="EE3450">
        <v>19</v>
      </c>
      <c r="EF3450">
        <v>19</v>
      </c>
      <c r="EG3450">
        <v>19</v>
      </c>
      <c r="EH3450">
        <v>19</v>
      </c>
      <c r="EI3450">
        <v>20</v>
      </c>
      <c r="EJ3450">
        <v>20</v>
      </c>
      <c r="EK3450">
        <v>21</v>
      </c>
      <c r="EL3450">
        <v>21</v>
      </c>
      <c r="EM3450">
        <v>21</v>
      </c>
      <c r="EN3450">
        <v>21</v>
      </c>
      <c r="EO3450">
        <v>21</v>
      </c>
      <c r="EP3450">
        <v>21</v>
      </c>
      <c r="EQ3450">
        <v>21</v>
      </c>
      <c r="ER3450">
        <v>21</v>
      </c>
      <c r="ES3450">
        <v>21</v>
      </c>
      <c r="ET3450">
        <v>21</v>
      </c>
      <c r="EU3450">
        <v>22</v>
      </c>
      <c r="EV3450">
        <v>22</v>
      </c>
      <c r="EW3450">
        <v>22</v>
      </c>
      <c r="EX3450">
        <v>23</v>
      </c>
      <c r="EY3450">
        <v>23</v>
      </c>
      <c r="EZ3450">
        <v>23</v>
      </c>
      <c r="FA3450">
        <v>23</v>
      </c>
      <c r="FB3450">
        <v>23</v>
      </c>
      <c r="FC3450">
        <v>23</v>
      </c>
      <c r="FD3450">
        <v>23</v>
      </c>
      <c r="FE3450">
        <v>23</v>
      </c>
      <c r="FF3450">
        <v>23</v>
      </c>
      <c r="FG3450">
        <v>23</v>
      </c>
      <c r="FH3450">
        <v>23</v>
      </c>
      <c r="FI3450">
        <v>24</v>
      </c>
      <c r="FJ3450">
        <v>24</v>
      </c>
      <c r="FK3450">
        <v>24</v>
      </c>
      <c r="FL3450">
        <v>24</v>
      </c>
      <c r="FM3450">
        <v>24</v>
      </c>
      <c r="FN3450">
        <v>24</v>
      </c>
      <c r="FO3450">
        <v>24</v>
      </c>
      <c r="FP3450">
        <v>24</v>
      </c>
      <c r="FQ3450">
        <v>24</v>
      </c>
      <c r="FR3450">
        <v>24</v>
      </c>
      <c r="FS3450">
        <v>24</v>
      </c>
      <c r="FT3450">
        <v>24</v>
      </c>
      <c r="FU3450">
        <v>24</v>
      </c>
      <c r="FV3450">
        <v>24</v>
      </c>
      <c r="FW3450">
        <v>24</v>
      </c>
      <c r="FX3450">
        <v>24</v>
      </c>
      <c r="FY3450">
        <v>24</v>
      </c>
      <c r="FZ3450">
        <v>24</v>
      </c>
      <c r="GA3450">
        <v>24</v>
      </c>
      <c r="GB3450">
        <v>24</v>
      </c>
    </row>
    <row r="3451" spans="2:184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1</v>
      </c>
      <c r="FQ3451">
        <v>1</v>
      </c>
      <c r="FR3451">
        <v>1</v>
      </c>
      <c r="FS3451">
        <v>1</v>
      </c>
      <c r="FT3451">
        <v>1</v>
      </c>
      <c r="FU3451">
        <v>1</v>
      </c>
      <c r="FV3451">
        <v>1</v>
      </c>
      <c r="FW3451">
        <v>1</v>
      </c>
      <c r="FX3451">
        <v>1</v>
      </c>
      <c r="FY3451">
        <v>1</v>
      </c>
      <c r="FZ3451">
        <v>1</v>
      </c>
      <c r="GA3451">
        <v>1</v>
      </c>
      <c r="GB3451">
        <v>1</v>
      </c>
    </row>
    <row r="3452" spans="2:184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1</v>
      </c>
      <c r="EY3452">
        <v>1</v>
      </c>
      <c r="EZ3452">
        <v>1</v>
      </c>
      <c r="FA3452">
        <v>1</v>
      </c>
      <c r="FB3452">
        <v>1</v>
      </c>
      <c r="FC3452">
        <v>1</v>
      </c>
      <c r="FD3452">
        <v>1</v>
      </c>
      <c r="FE3452">
        <v>1</v>
      </c>
      <c r="FF3452">
        <v>1</v>
      </c>
      <c r="FG3452">
        <v>1</v>
      </c>
      <c r="FH3452">
        <v>1</v>
      </c>
      <c r="FI3452">
        <v>1</v>
      </c>
      <c r="FJ3452">
        <v>1</v>
      </c>
      <c r="FK3452">
        <v>1</v>
      </c>
      <c r="FL3452">
        <v>1</v>
      </c>
      <c r="FM3452">
        <v>1</v>
      </c>
      <c r="FN3452">
        <v>1</v>
      </c>
      <c r="FO3452">
        <v>1</v>
      </c>
      <c r="FP3452">
        <v>1</v>
      </c>
      <c r="FQ3452">
        <v>1</v>
      </c>
      <c r="FR3452">
        <v>1</v>
      </c>
      <c r="FS3452">
        <v>1</v>
      </c>
      <c r="FT3452">
        <v>2</v>
      </c>
      <c r="FU3452">
        <v>2</v>
      </c>
      <c r="FV3452">
        <v>2</v>
      </c>
      <c r="FW3452">
        <v>2</v>
      </c>
      <c r="FX3452">
        <v>2</v>
      </c>
      <c r="FY3452">
        <v>2</v>
      </c>
      <c r="FZ3452">
        <v>2</v>
      </c>
      <c r="GA3452">
        <v>2</v>
      </c>
      <c r="GB3452">
        <v>2</v>
      </c>
    </row>
    <row r="3453" spans="2:184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1</v>
      </c>
      <c r="BT3453">
        <v>1</v>
      </c>
      <c r="BU3453">
        <v>1</v>
      </c>
      <c r="BV3453">
        <v>1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2</v>
      </c>
      <c r="CG3453">
        <v>2</v>
      </c>
      <c r="CH3453">
        <v>2</v>
      </c>
      <c r="CI3453">
        <v>2</v>
      </c>
      <c r="CJ3453">
        <v>4</v>
      </c>
      <c r="CK3453">
        <v>4</v>
      </c>
      <c r="CL3453">
        <v>3</v>
      </c>
      <c r="CM3453">
        <v>3</v>
      </c>
      <c r="CN3453">
        <v>3</v>
      </c>
      <c r="CO3453">
        <v>3</v>
      </c>
      <c r="CP3453">
        <v>3</v>
      </c>
      <c r="CQ3453">
        <v>3</v>
      </c>
      <c r="CR3453">
        <v>3</v>
      </c>
      <c r="CS3453">
        <v>3</v>
      </c>
      <c r="CT3453">
        <v>3</v>
      </c>
      <c r="CU3453">
        <v>3</v>
      </c>
      <c r="CV3453">
        <v>3</v>
      </c>
      <c r="CW3453">
        <v>3</v>
      </c>
      <c r="CX3453">
        <v>3</v>
      </c>
      <c r="CY3453">
        <v>3</v>
      </c>
      <c r="CZ3453">
        <v>3</v>
      </c>
      <c r="DA3453">
        <v>3</v>
      </c>
      <c r="DB3453">
        <v>3</v>
      </c>
      <c r="DC3453">
        <v>3</v>
      </c>
      <c r="DD3453">
        <v>3</v>
      </c>
      <c r="DE3453">
        <v>3</v>
      </c>
      <c r="DF3453">
        <v>3</v>
      </c>
      <c r="DG3453">
        <v>3</v>
      </c>
      <c r="DH3453">
        <v>3</v>
      </c>
      <c r="DI3453">
        <v>3</v>
      </c>
      <c r="DJ3453">
        <v>3</v>
      </c>
      <c r="DK3453">
        <v>3</v>
      </c>
      <c r="DL3453">
        <v>3</v>
      </c>
      <c r="DM3453">
        <v>3</v>
      </c>
      <c r="DN3453">
        <v>3</v>
      </c>
      <c r="DO3453">
        <v>3</v>
      </c>
      <c r="DP3453">
        <v>3</v>
      </c>
      <c r="DQ3453">
        <v>3</v>
      </c>
      <c r="DR3453">
        <v>3</v>
      </c>
      <c r="DS3453">
        <v>3</v>
      </c>
      <c r="DT3453">
        <v>3</v>
      </c>
      <c r="DU3453">
        <v>3</v>
      </c>
      <c r="DV3453">
        <v>3</v>
      </c>
      <c r="DW3453">
        <v>3</v>
      </c>
      <c r="DX3453">
        <v>3</v>
      </c>
      <c r="DY3453">
        <v>3</v>
      </c>
      <c r="DZ3453">
        <v>3</v>
      </c>
      <c r="EA3453">
        <v>3</v>
      </c>
      <c r="EB3453">
        <v>3</v>
      </c>
      <c r="EC3453">
        <v>3</v>
      </c>
      <c r="ED3453">
        <v>3</v>
      </c>
      <c r="EE3453">
        <v>3</v>
      </c>
      <c r="EF3453">
        <v>3</v>
      </c>
      <c r="EG3453">
        <v>3</v>
      </c>
      <c r="EH3453">
        <v>3</v>
      </c>
      <c r="EI3453">
        <v>3</v>
      </c>
      <c r="EJ3453">
        <v>3</v>
      </c>
      <c r="EK3453">
        <v>3</v>
      </c>
      <c r="EL3453">
        <v>3</v>
      </c>
      <c r="EM3453">
        <v>3</v>
      </c>
      <c r="EN3453">
        <v>3</v>
      </c>
      <c r="EO3453">
        <v>3</v>
      </c>
      <c r="EP3453">
        <v>3</v>
      </c>
      <c r="EQ3453">
        <v>3</v>
      </c>
      <c r="ER3453">
        <v>3</v>
      </c>
      <c r="ES3453">
        <v>3</v>
      </c>
      <c r="ET3453">
        <v>3</v>
      </c>
      <c r="EU3453">
        <v>3</v>
      </c>
      <c r="EV3453">
        <v>3</v>
      </c>
      <c r="EW3453">
        <v>3</v>
      </c>
      <c r="EX3453">
        <v>3</v>
      </c>
      <c r="EY3453">
        <v>3</v>
      </c>
      <c r="EZ3453">
        <v>3</v>
      </c>
      <c r="FA3453">
        <v>3</v>
      </c>
      <c r="FB3453">
        <v>3</v>
      </c>
      <c r="FC3453">
        <v>3</v>
      </c>
      <c r="FD3453">
        <v>3</v>
      </c>
      <c r="FE3453">
        <v>3</v>
      </c>
      <c r="FF3453">
        <v>3</v>
      </c>
      <c r="FG3453">
        <v>3</v>
      </c>
      <c r="FH3453">
        <v>3</v>
      </c>
      <c r="FI3453">
        <v>3</v>
      </c>
      <c r="FJ3453">
        <v>3</v>
      </c>
      <c r="FK3453">
        <v>3</v>
      </c>
      <c r="FL3453">
        <v>3</v>
      </c>
      <c r="FM3453">
        <v>3</v>
      </c>
      <c r="FN3453">
        <v>3</v>
      </c>
      <c r="FO3453">
        <v>3</v>
      </c>
      <c r="FP3453">
        <v>3</v>
      </c>
      <c r="FQ3453">
        <v>3</v>
      </c>
      <c r="FR3453">
        <v>3</v>
      </c>
      <c r="FS3453">
        <v>3</v>
      </c>
      <c r="FT3453">
        <v>3</v>
      </c>
      <c r="FU3453">
        <v>3</v>
      </c>
      <c r="FV3453">
        <v>3</v>
      </c>
      <c r="FW3453">
        <v>3</v>
      </c>
      <c r="FX3453">
        <v>3</v>
      </c>
      <c r="FY3453">
        <v>3</v>
      </c>
      <c r="FZ3453">
        <v>3</v>
      </c>
      <c r="GA3453">
        <v>3</v>
      </c>
      <c r="GB3453">
        <v>3</v>
      </c>
    </row>
    <row r="3454" spans="2:184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  <c r="FY3454">
        <v>0</v>
      </c>
      <c r="FZ3454">
        <v>0</v>
      </c>
      <c r="GA3454">
        <v>0</v>
      </c>
      <c r="GB3454">
        <v>0</v>
      </c>
    </row>
    <row r="3455" spans="2:184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  <c r="FY3455">
        <v>0</v>
      </c>
      <c r="FZ3455">
        <v>0</v>
      </c>
      <c r="GA3455">
        <v>0</v>
      </c>
      <c r="GB3455">
        <v>0</v>
      </c>
    </row>
    <row r="3456" spans="2:184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1</v>
      </c>
      <c r="BZ3456">
        <v>1</v>
      </c>
      <c r="CA3456">
        <v>1</v>
      </c>
      <c r="CB3456">
        <v>2</v>
      </c>
      <c r="CC3456">
        <v>2</v>
      </c>
      <c r="CD3456">
        <v>2</v>
      </c>
      <c r="CE3456">
        <v>2</v>
      </c>
      <c r="CF3456">
        <v>2</v>
      </c>
      <c r="CG3456">
        <v>2</v>
      </c>
      <c r="CH3456">
        <v>2</v>
      </c>
      <c r="CI3456">
        <v>2</v>
      </c>
      <c r="CJ3456">
        <v>2</v>
      </c>
      <c r="CK3456">
        <v>2</v>
      </c>
      <c r="CL3456">
        <v>2</v>
      </c>
      <c r="CM3456">
        <v>2</v>
      </c>
      <c r="CN3456">
        <v>2</v>
      </c>
      <c r="CO3456">
        <v>2</v>
      </c>
      <c r="CP3456">
        <v>2</v>
      </c>
      <c r="CQ3456">
        <v>2</v>
      </c>
      <c r="CR3456">
        <v>2</v>
      </c>
      <c r="CS3456">
        <v>2</v>
      </c>
      <c r="CT3456">
        <v>2</v>
      </c>
      <c r="CU3456">
        <v>2</v>
      </c>
      <c r="CV3456">
        <v>2</v>
      </c>
      <c r="CW3456">
        <v>2</v>
      </c>
      <c r="CX3456">
        <v>2</v>
      </c>
      <c r="CY3456">
        <v>2</v>
      </c>
      <c r="CZ3456">
        <v>2</v>
      </c>
      <c r="DA3456">
        <v>2</v>
      </c>
      <c r="DB3456">
        <v>2</v>
      </c>
      <c r="DC3456">
        <v>2</v>
      </c>
      <c r="DD3456">
        <v>2</v>
      </c>
      <c r="DE3456">
        <v>2</v>
      </c>
      <c r="DF3456">
        <v>2</v>
      </c>
      <c r="DG3456">
        <v>2</v>
      </c>
      <c r="DH3456">
        <v>2</v>
      </c>
      <c r="DI3456">
        <v>2</v>
      </c>
      <c r="DJ3456">
        <v>2</v>
      </c>
      <c r="DK3456">
        <v>2</v>
      </c>
      <c r="DL3456">
        <v>2</v>
      </c>
      <c r="DM3456">
        <v>3</v>
      </c>
      <c r="DN3456">
        <v>3</v>
      </c>
      <c r="DO3456">
        <v>3</v>
      </c>
      <c r="DP3456">
        <v>3</v>
      </c>
      <c r="DQ3456">
        <v>3</v>
      </c>
      <c r="DR3456">
        <v>3</v>
      </c>
      <c r="DS3456">
        <v>3</v>
      </c>
      <c r="DT3456">
        <v>3</v>
      </c>
      <c r="DU3456">
        <v>3</v>
      </c>
      <c r="DV3456">
        <v>3</v>
      </c>
      <c r="DW3456">
        <v>3</v>
      </c>
      <c r="DX3456">
        <v>3</v>
      </c>
      <c r="DY3456">
        <v>3</v>
      </c>
      <c r="DZ3456">
        <v>3</v>
      </c>
      <c r="EA3456">
        <v>3</v>
      </c>
      <c r="EB3456">
        <v>3</v>
      </c>
      <c r="EC3456">
        <v>3</v>
      </c>
      <c r="ED3456">
        <v>3</v>
      </c>
      <c r="EE3456">
        <v>3</v>
      </c>
      <c r="EF3456">
        <v>3</v>
      </c>
      <c r="EG3456">
        <v>3</v>
      </c>
      <c r="EH3456">
        <v>3</v>
      </c>
      <c r="EI3456">
        <v>3</v>
      </c>
      <c r="EJ3456">
        <v>3</v>
      </c>
      <c r="EK3456">
        <v>3</v>
      </c>
      <c r="EL3456">
        <v>3</v>
      </c>
      <c r="EM3456">
        <v>3</v>
      </c>
      <c r="EN3456">
        <v>3</v>
      </c>
      <c r="EO3456">
        <v>4</v>
      </c>
      <c r="EP3456">
        <v>4</v>
      </c>
      <c r="EQ3456">
        <v>4</v>
      </c>
      <c r="ER3456">
        <v>4</v>
      </c>
      <c r="ES3456">
        <v>4</v>
      </c>
      <c r="ET3456">
        <v>4</v>
      </c>
      <c r="EU3456">
        <v>4</v>
      </c>
      <c r="EV3456">
        <v>4</v>
      </c>
      <c r="EW3456">
        <v>4</v>
      </c>
      <c r="EX3456">
        <v>4</v>
      </c>
      <c r="EY3456">
        <v>4</v>
      </c>
      <c r="EZ3456">
        <v>4</v>
      </c>
      <c r="FA3456">
        <v>4</v>
      </c>
      <c r="FB3456">
        <v>4</v>
      </c>
      <c r="FC3456">
        <v>4</v>
      </c>
      <c r="FD3456">
        <v>4</v>
      </c>
      <c r="FE3456">
        <v>4</v>
      </c>
      <c r="FF3456">
        <v>4</v>
      </c>
      <c r="FG3456">
        <v>4</v>
      </c>
      <c r="FH3456">
        <v>4</v>
      </c>
      <c r="FI3456">
        <v>4</v>
      </c>
      <c r="FJ3456">
        <v>4</v>
      </c>
      <c r="FK3456">
        <v>4</v>
      </c>
      <c r="FL3456">
        <v>4</v>
      </c>
      <c r="FM3456">
        <v>4</v>
      </c>
      <c r="FN3456">
        <v>4</v>
      </c>
      <c r="FO3456">
        <v>4</v>
      </c>
      <c r="FP3456">
        <v>4</v>
      </c>
      <c r="FQ3456">
        <v>4</v>
      </c>
      <c r="FR3456">
        <v>4</v>
      </c>
      <c r="FS3456">
        <v>4</v>
      </c>
      <c r="FT3456">
        <v>4</v>
      </c>
      <c r="FU3456">
        <v>4</v>
      </c>
      <c r="FV3456">
        <v>4</v>
      </c>
      <c r="FW3456">
        <v>4</v>
      </c>
      <c r="FX3456">
        <v>4</v>
      </c>
      <c r="FY3456">
        <v>4</v>
      </c>
      <c r="FZ3456">
        <v>4</v>
      </c>
      <c r="GA3456">
        <v>4</v>
      </c>
      <c r="GB3456">
        <v>4</v>
      </c>
    </row>
    <row r="3457" spans="2:184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  <c r="FW3457">
        <v>0</v>
      </c>
      <c r="FX3457">
        <v>0</v>
      </c>
      <c r="FY3457">
        <v>0</v>
      </c>
      <c r="FZ3457">
        <v>0</v>
      </c>
      <c r="GA3457">
        <v>0</v>
      </c>
      <c r="GB3457">
        <v>0</v>
      </c>
    </row>
    <row r="3458" spans="2:184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  <c r="FY3458">
        <v>0</v>
      </c>
      <c r="FZ3458">
        <v>0</v>
      </c>
      <c r="GA3458">
        <v>0</v>
      </c>
      <c r="GB3458">
        <v>1</v>
      </c>
    </row>
    <row r="3459" spans="2:184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  <c r="FW3459">
        <v>0</v>
      </c>
      <c r="FX3459">
        <v>0</v>
      </c>
      <c r="FY3459">
        <v>0</v>
      </c>
      <c r="FZ3459">
        <v>0</v>
      </c>
      <c r="GA3459">
        <v>0</v>
      </c>
      <c r="GB3459">
        <v>0</v>
      </c>
    </row>
    <row r="3460" spans="2:184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  <c r="FY3460">
        <v>0</v>
      </c>
      <c r="FZ3460">
        <v>0</v>
      </c>
      <c r="GA3460">
        <v>0</v>
      </c>
      <c r="GB3460">
        <v>0</v>
      </c>
    </row>
    <row r="3461" spans="2:184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1</v>
      </c>
      <c r="CK3461">
        <v>2</v>
      </c>
      <c r="CL3461">
        <v>3</v>
      </c>
      <c r="CM3461">
        <v>3</v>
      </c>
      <c r="CN3461">
        <v>4</v>
      </c>
      <c r="CO3461">
        <v>6</v>
      </c>
      <c r="CP3461">
        <v>6</v>
      </c>
      <c r="CQ3461">
        <v>7</v>
      </c>
      <c r="CR3461">
        <v>7</v>
      </c>
      <c r="CS3461">
        <v>7</v>
      </c>
      <c r="CT3461">
        <v>7</v>
      </c>
      <c r="CU3461">
        <v>8</v>
      </c>
      <c r="CV3461">
        <v>8</v>
      </c>
      <c r="CW3461">
        <v>8</v>
      </c>
      <c r="CX3461">
        <v>8</v>
      </c>
      <c r="CY3461">
        <v>8</v>
      </c>
      <c r="CZ3461">
        <v>8</v>
      </c>
      <c r="DA3461">
        <v>8</v>
      </c>
      <c r="DB3461">
        <v>8</v>
      </c>
      <c r="DC3461">
        <v>8</v>
      </c>
      <c r="DD3461">
        <v>8</v>
      </c>
      <c r="DE3461">
        <v>8</v>
      </c>
      <c r="DF3461">
        <v>9</v>
      </c>
      <c r="DG3461">
        <v>9</v>
      </c>
      <c r="DH3461">
        <v>10</v>
      </c>
      <c r="DI3461">
        <v>10</v>
      </c>
      <c r="DJ3461">
        <v>10</v>
      </c>
      <c r="DK3461">
        <v>10</v>
      </c>
      <c r="DL3461">
        <v>11</v>
      </c>
      <c r="DM3461">
        <v>11</v>
      </c>
      <c r="DN3461">
        <v>11</v>
      </c>
      <c r="DO3461">
        <v>11</v>
      </c>
      <c r="DP3461">
        <v>12</v>
      </c>
      <c r="DQ3461">
        <v>12</v>
      </c>
      <c r="DR3461">
        <v>12</v>
      </c>
      <c r="DS3461">
        <v>11</v>
      </c>
      <c r="DT3461">
        <v>11</v>
      </c>
      <c r="DU3461">
        <v>11</v>
      </c>
      <c r="DV3461">
        <v>11</v>
      </c>
      <c r="DW3461">
        <v>12</v>
      </c>
      <c r="DX3461">
        <v>13</v>
      </c>
      <c r="DY3461">
        <v>13</v>
      </c>
      <c r="DZ3461">
        <v>13</v>
      </c>
      <c r="EA3461">
        <v>16</v>
      </c>
      <c r="EB3461">
        <v>16</v>
      </c>
      <c r="EC3461">
        <v>17</v>
      </c>
      <c r="ED3461">
        <v>17</v>
      </c>
      <c r="EE3461">
        <v>17</v>
      </c>
      <c r="EF3461">
        <v>17</v>
      </c>
      <c r="EG3461">
        <v>17</v>
      </c>
      <c r="EH3461">
        <v>17</v>
      </c>
      <c r="EI3461">
        <v>17</v>
      </c>
      <c r="EJ3461">
        <v>17</v>
      </c>
      <c r="EK3461">
        <v>17</v>
      </c>
      <c r="EL3461">
        <v>17</v>
      </c>
      <c r="EM3461">
        <v>17</v>
      </c>
      <c r="EN3461">
        <v>17</v>
      </c>
      <c r="EO3461">
        <v>17</v>
      </c>
      <c r="EP3461">
        <v>17</v>
      </c>
      <c r="EQ3461">
        <v>17</v>
      </c>
      <c r="ER3461">
        <v>17</v>
      </c>
      <c r="ES3461">
        <v>17</v>
      </c>
      <c r="ET3461">
        <v>17</v>
      </c>
      <c r="EU3461">
        <v>17</v>
      </c>
      <c r="EV3461">
        <v>17</v>
      </c>
      <c r="EW3461">
        <v>17</v>
      </c>
      <c r="EX3461">
        <v>18</v>
      </c>
      <c r="EY3461">
        <v>18</v>
      </c>
      <c r="EZ3461">
        <v>18</v>
      </c>
      <c r="FA3461">
        <v>18</v>
      </c>
      <c r="FB3461">
        <v>18</v>
      </c>
      <c r="FC3461">
        <v>18</v>
      </c>
      <c r="FD3461">
        <v>18</v>
      </c>
      <c r="FE3461">
        <v>18</v>
      </c>
      <c r="FF3461">
        <v>18</v>
      </c>
      <c r="FG3461">
        <v>18</v>
      </c>
      <c r="FH3461">
        <v>18</v>
      </c>
      <c r="FI3461">
        <v>18</v>
      </c>
      <c r="FJ3461">
        <v>18</v>
      </c>
      <c r="FK3461">
        <v>18</v>
      </c>
      <c r="FL3461">
        <v>18</v>
      </c>
      <c r="FM3461">
        <v>18</v>
      </c>
      <c r="FN3461">
        <v>18</v>
      </c>
      <c r="FO3461">
        <v>18</v>
      </c>
      <c r="FP3461">
        <v>18</v>
      </c>
      <c r="FQ3461">
        <v>18</v>
      </c>
      <c r="FR3461">
        <v>18</v>
      </c>
      <c r="FS3461">
        <v>18</v>
      </c>
      <c r="FT3461">
        <v>18</v>
      </c>
      <c r="FU3461">
        <v>18</v>
      </c>
      <c r="FV3461">
        <v>18</v>
      </c>
      <c r="FW3461">
        <v>18</v>
      </c>
      <c r="FX3461">
        <v>18</v>
      </c>
      <c r="FY3461">
        <v>18</v>
      </c>
      <c r="FZ3461">
        <v>18</v>
      </c>
      <c r="GA3461">
        <v>18</v>
      </c>
      <c r="GB3461">
        <v>18</v>
      </c>
    </row>
    <row r="3462" spans="2:184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  <c r="FY3462">
        <v>0</v>
      </c>
      <c r="FZ3462">
        <v>0</v>
      </c>
      <c r="GA3462">
        <v>0</v>
      </c>
      <c r="GB3462">
        <v>0</v>
      </c>
    </row>
    <row r="3463" spans="2:184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1</v>
      </c>
      <c r="BW3463">
        <v>1</v>
      </c>
      <c r="BX3463">
        <v>1</v>
      </c>
      <c r="BY3463">
        <v>1</v>
      </c>
      <c r="BZ3463">
        <v>1</v>
      </c>
      <c r="CA3463">
        <v>3</v>
      </c>
      <c r="CB3463">
        <v>3</v>
      </c>
      <c r="CC3463">
        <v>3</v>
      </c>
      <c r="CD3463">
        <v>3</v>
      </c>
      <c r="CE3463">
        <v>3</v>
      </c>
      <c r="CF3463">
        <v>3</v>
      </c>
      <c r="CG3463">
        <v>3</v>
      </c>
      <c r="CH3463">
        <v>3</v>
      </c>
      <c r="CI3463">
        <v>3</v>
      </c>
      <c r="CJ3463">
        <v>3</v>
      </c>
      <c r="CK3463">
        <v>3</v>
      </c>
      <c r="CL3463">
        <v>3</v>
      </c>
      <c r="CM3463">
        <v>3</v>
      </c>
      <c r="CN3463">
        <v>3</v>
      </c>
      <c r="CO3463">
        <v>3</v>
      </c>
      <c r="CP3463">
        <v>3</v>
      </c>
      <c r="CQ3463">
        <v>3</v>
      </c>
      <c r="CR3463">
        <v>4</v>
      </c>
      <c r="CS3463">
        <v>4</v>
      </c>
      <c r="CT3463">
        <v>4</v>
      </c>
      <c r="CU3463">
        <v>4</v>
      </c>
      <c r="CV3463">
        <v>4</v>
      </c>
      <c r="CW3463">
        <v>4</v>
      </c>
      <c r="CX3463">
        <v>4</v>
      </c>
      <c r="CY3463">
        <v>4</v>
      </c>
      <c r="CZ3463">
        <v>4</v>
      </c>
      <c r="DA3463">
        <v>4</v>
      </c>
      <c r="DB3463">
        <v>4</v>
      </c>
      <c r="DC3463">
        <v>4</v>
      </c>
      <c r="DD3463">
        <v>4</v>
      </c>
      <c r="DE3463">
        <v>4</v>
      </c>
      <c r="DF3463">
        <v>4</v>
      </c>
      <c r="DG3463">
        <v>4</v>
      </c>
      <c r="DH3463">
        <v>4</v>
      </c>
      <c r="DI3463">
        <v>4</v>
      </c>
      <c r="DJ3463">
        <v>4</v>
      </c>
      <c r="DK3463">
        <v>4</v>
      </c>
      <c r="DL3463">
        <v>4</v>
      </c>
      <c r="DM3463">
        <v>4</v>
      </c>
      <c r="DN3463">
        <v>4</v>
      </c>
      <c r="DO3463">
        <v>4</v>
      </c>
      <c r="DP3463">
        <v>4</v>
      </c>
      <c r="DQ3463">
        <v>4</v>
      </c>
      <c r="DR3463">
        <v>4</v>
      </c>
      <c r="DS3463">
        <v>4</v>
      </c>
      <c r="DT3463">
        <v>4</v>
      </c>
      <c r="DU3463">
        <v>4</v>
      </c>
      <c r="DV3463">
        <v>4</v>
      </c>
      <c r="DW3463">
        <v>4</v>
      </c>
      <c r="DX3463">
        <v>4</v>
      </c>
      <c r="DY3463">
        <v>4</v>
      </c>
      <c r="DZ3463">
        <v>4</v>
      </c>
      <c r="EA3463">
        <v>4</v>
      </c>
      <c r="EB3463">
        <v>4</v>
      </c>
      <c r="EC3463">
        <v>6</v>
      </c>
      <c r="ED3463">
        <v>7</v>
      </c>
      <c r="EE3463">
        <v>7</v>
      </c>
      <c r="EF3463">
        <v>7</v>
      </c>
      <c r="EG3463">
        <v>8</v>
      </c>
      <c r="EH3463">
        <v>8</v>
      </c>
      <c r="EI3463">
        <v>9</v>
      </c>
      <c r="EJ3463">
        <v>9</v>
      </c>
      <c r="EK3463">
        <v>9</v>
      </c>
      <c r="EL3463">
        <v>9</v>
      </c>
      <c r="EM3463">
        <v>9</v>
      </c>
      <c r="EN3463">
        <v>10</v>
      </c>
      <c r="EO3463">
        <v>10</v>
      </c>
      <c r="EP3463">
        <v>10</v>
      </c>
      <c r="EQ3463">
        <v>11</v>
      </c>
      <c r="ER3463">
        <v>11</v>
      </c>
      <c r="ES3463">
        <v>11</v>
      </c>
      <c r="ET3463">
        <v>11</v>
      </c>
      <c r="EU3463">
        <v>11</v>
      </c>
      <c r="EV3463">
        <v>12</v>
      </c>
      <c r="EW3463">
        <v>12</v>
      </c>
      <c r="EX3463">
        <v>13</v>
      </c>
      <c r="EY3463">
        <v>13</v>
      </c>
      <c r="EZ3463">
        <v>13</v>
      </c>
      <c r="FA3463">
        <v>13</v>
      </c>
      <c r="FB3463">
        <v>13</v>
      </c>
      <c r="FC3463">
        <v>14</v>
      </c>
      <c r="FD3463">
        <v>15</v>
      </c>
      <c r="FE3463">
        <v>15</v>
      </c>
      <c r="FF3463">
        <v>15</v>
      </c>
      <c r="FG3463">
        <v>15</v>
      </c>
      <c r="FH3463">
        <v>15</v>
      </c>
      <c r="FI3463">
        <v>15</v>
      </c>
      <c r="FJ3463">
        <v>16</v>
      </c>
      <c r="FK3463">
        <v>16</v>
      </c>
      <c r="FL3463">
        <v>16</v>
      </c>
      <c r="FM3463">
        <v>16</v>
      </c>
      <c r="FN3463">
        <v>16</v>
      </c>
      <c r="FO3463">
        <v>16</v>
      </c>
      <c r="FP3463">
        <v>16</v>
      </c>
      <c r="FQ3463">
        <v>17</v>
      </c>
      <c r="FR3463">
        <v>17</v>
      </c>
      <c r="FS3463">
        <v>17</v>
      </c>
      <c r="FT3463">
        <v>19</v>
      </c>
      <c r="FU3463">
        <v>19</v>
      </c>
      <c r="FV3463">
        <v>19</v>
      </c>
      <c r="FW3463">
        <v>19</v>
      </c>
      <c r="FX3463">
        <v>19</v>
      </c>
      <c r="FY3463">
        <v>19</v>
      </c>
      <c r="FZ3463">
        <v>19</v>
      </c>
      <c r="GA3463">
        <v>19</v>
      </c>
      <c r="GB3463">
        <v>19</v>
      </c>
    </row>
    <row r="3464" spans="2:184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1</v>
      </c>
      <c r="BW3464">
        <v>1</v>
      </c>
      <c r="BX3464">
        <v>1</v>
      </c>
      <c r="BY3464">
        <v>4</v>
      </c>
      <c r="BZ3464">
        <v>4</v>
      </c>
      <c r="CA3464">
        <v>4</v>
      </c>
      <c r="CB3464">
        <v>4</v>
      </c>
      <c r="CC3464">
        <v>5</v>
      </c>
      <c r="CD3464">
        <v>5</v>
      </c>
      <c r="CE3464">
        <v>6</v>
      </c>
      <c r="CF3464">
        <v>6</v>
      </c>
      <c r="CG3464">
        <v>6</v>
      </c>
      <c r="CH3464">
        <v>7</v>
      </c>
      <c r="CI3464">
        <v>7</v>
      </c>
      <c r="CJ3464">
        <v>9</v>
      </c>
      <c r="CK3464">
        <v>10</v>
      </c>
      <c r="CL3464">
        <v>11</v>
      </c>
      <c r="CM3464">
        <v>11</v>
      </c>
      <c r="CN3464">
        <v>11</v>
      </c>
      <c r="CO3464">
        <v>11</v>
      </c>
      <c r="CP3464">
        <v>11</v>
      </c>
      <c r="CQ3464">
        <v>13</v>
      </c>
      <c r="CR3464">
        <v>13</v>
      </c>
      <c r="CS3464">
        <v>14</v>
      </c>
      <c r="CT3464">
        <v>14</v>
      </c>
      <c r="CU3464">
        <v>14</v>
      </c>
      <c r="CV3464">
        <v>14</v>
      </c>
      <c r="CW3464">
        <v>15</v>
      </c>
      <c r="CX3464">
        <v>16</v>
      </c>
      <c r="CY3464">
        <v>16</v>
      </c>
      <c r="CZ3464">
        <v>19</v>
      </c>
      <c r="DA3464">
        <v>20</v>
      </c>
      <c r="DB3464">
        <v>20</v>
      </c>
      <c r="DC3464">
        <v>20</v>
      </c>
      <c r="DD3464">
        <v>20</v>
      </c>
      <c r="DE3464">
        <v>20</v>
      </c>
      <c r="DF3464">
        <v>22</v>
      </c>
      <c r="DG3464">
        <v>22</v>
      </c>
      <c r="DH3464">
        <v>22</v>
      </c>
      <c r="DI3464">
        <v>23</v>
      </c>
      <c r="DJ3464">
        <v>23</v>
      </c>
      <c r="DK3464">
        <v>23</v>
      </c>
      <c r="DL3464">
        <v>23</v>
      </c>
      <c r="DM3464">
        <v>23</v>
      </c>
      <c r="DN3464">
        <v>23</v>
      </c>
      <c r="DO3464">
        <v>23</v>
      </c>
      <c r="DP3464">
        <v>23</v>
      </c>
      <c r="DQ3464">
        <v>23</v>
      </c>
      <c r="DR3464">
        <v>23</v>
      </c>
      <c r="DS3464">
        <v>23</v>
      </c>
      <c r="DT3464">
        <v>24</v>
      </c>
      <c r="DU3464">
        <v>24</v>
      </c>
      <c r="DV3464">
        <v>25</v>
      </c>
      <c r="DW3464">
        <v>25</v>
      </c>
      <c r="DX3464">
        <v>25</v>
      </c>
      <c r="DY3464">
        <v>25</v>
      </c>
      <c r="DZ3464">
        <v>26</v>
      </c>
      <c r="EA3464">
        <v>28</v>
      </c>
      <c r="EB3464">
        <v>28</v>
      </c>
      <c r="EC3464">
        <v>28</v>
      </c>
      <c r="ED3464">
        <v>30</v>
      </c>
      <c r="EE3464">
        <v>30</v>
      </c>
      <c r="EF3464">
        <v>30</v>
      </c>
      <c r="EG3464">
        <v>30</v>
      </c>
      <c r="EH3464">
        <v>31</v>
      </c>
      <c r="EI3464">
        <v>31</v>
      </c>
      <c r="EJ3464">
        <v>32</v>
      </c>
      <c r="EK3464">
        <v>32</v>
      </c>
      <c r="EL3464">
        <v>33</v>
      </c>
      <c r="EM3464">
        <v>33</v>
      </c>
      <c r="EN3464">
        <v>34</v>
      </c>
      <c r="EO3464">
        <v>34</v>
      </c>
      <c r="EP3464">
        <v>34</v>
      </c>
      <c r="EQ3464">
        <v>34</v>
      </c>
      <c r="ER3464">
        <v>34</v>
      </c>
      <c r="ES3464">
        <v>34</v>
      </c>
      <c r="ET3464">
        <v>35</v>
      </c>
      <c r="EU3464">
        <v>35</v>
      </c>
      <c r="EV3464">
        <v>35</v>
      </c>
      <c r="EW3464">
        <v>36</v>
      </c>
      <c r="EX3464">
        <v>38</v>
      </c>
      <c r="EY3464">
        <v>38</v>
      </c>
      <c r="EZ3464">
        <v>38</v>
      </c>
      <c r="FA3464">
        <v>38</v>
      </c>
      <c r="FB3464">
        <v>38</v>
      </c>
      <c r="FC3464">
        <v>37</v>
      </c>
      <c r="FD3464">
        <v>38</v>
      </c>
      <c r="FE3464">
        <v>38</v>
      </c>
      <c r="FF3464">
        <v>38</v>
      </c>
      <c r="FG3464">
        <v>38</v>
      </c>
      <c r="FH3464">
        <v>38</v>
      </c>
      <c r="FI3464">
        <v>38</v>
      </c>
      <c r="FJ3464">
        <v>39</v>
      </c>
      <c r="FK3464">
        <v>39</v>
      </c>
      <c r="FL3464">
        <v>39</v>
      </c>
      <c r="FM3464">
        <v>39</v>
      </c>
      <c r="FN3464">
        <v>39</v>
      </c>
      <c r="FO3464">
        <v>39</v>
      </c>
      <c r="FP3464">
        <v>39</v>
      </c>
      <c r="FQ3464">
        <v>39</v>
      </c>
      <c r="FR3464">
        <v>39</v>
      </c>
      <c r="FS3464">
        <v>40</v>
      </c>
      <c r="FT3464">
        <v>40</v>
      </c>
      <c r="FU3464">
        <v>40</v>
      </c>
      <c r="FV3464">
        <v>40</v>
      </c>
      <c r="FW3464">
        <v>40</v>
      </c>
      <c r="FX3464">
        <v>40</v>
      </c>
      <c r="FY3464">
        <v>40</v>
      </c>
      <c r="FZ3464">
        <v>40</v>
      </c>
      <c r="GA3464">
        <v>40</v>
      </c>
      <c r="GB3464">
        <v>40</v>
      </c>
    </row>
    <row r="3465" spans="2:184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1</v>
      </c>
      <c r="BT3465">
        <v>1</v>
      </c>
      <c r="BU3465">
        <v>1</v>
      </c>
      <c r="BV3465">
        <v>1</v>
      </c>
      <c r="BW3465">
        <v>1</v>
      </c>
      <c r="BX3465">
        <v>1</v>
      </c>
      <c r="BY3465">
        <v>1</v>
      </c>
      <c r="BZ3465">
        <v>1</v>
      </c>
      <c r="CA3465">
        <v>1</v>
      </c>
      <c r="CB3465">
        <v>1</v>
      </c>
      <c r="CC3465">
        <v>1</v>
      </c>
      <c r="CD3465">
        <v>1</v>
      </c>
      <c r="CE3465">
        <v>1</v>
      </c>
      <c r="CF3465">
        <v>1</v>
      </c>
      <c r="CG3465">
        <v>1</v>
      </c>
      <c r="CH3465">
        <v>1</v>
      </c>
      <c r="CI3465">
        <v>1</v>
      </c>
      <c r="CJ3465">
        <v>1</v>
      </c>
      <c r="CK3465">
        <v>1</v>
      </c>
      <c r="CL3465">
        <v>1</v>
      </c>
      <c r="CM3465">
        <v>1</v>
      </c>
      <c r="CN3465">
        <v>1</v>
      </c>
      <c r="CO3465">
        <v>1</v>
      </c>
      <c r="CP3465">
        <v>1</v>
      </c>
      <c r="CQ3465">
        <v>1</v>
      </c>
      <c r="CR3465">
        <v>1</v>
      </c>
      <c r="CS3465">
        <v>1</v>
      </c>
      <c r="CT3465">
        <v>1</v>
      </c>
      <c r="CU3465">
        <v>1</v>
      </c>
      <c r="CV3465">
        <v>1</v>
      </c>
      <c r="CW3465">
        <v>1</v>
      </c>
      <c r="CX3465">
        <v>1</v>
      </c>
      <c r="CY3465">
        <v>1</v>
      </c>
      <c r="CZ3465">
        <v>1</v>
      </c>
      <c r="DA3465">
        <v>1</v>
      </c>
      <c r="DB3465">
        <v>1</v>
      </c>
      <c r="DC3465">
        <v>1</v>
      </c>
      <c r="DD3465">
        <v>1</v>
      </c>
      <c r="DE3465">
        <v>1</v>
      </c>
      <c r="DF3465">
        <v>1</v>
      </c>
      <c r="DG3465">
        <v>1</v>
      </c>
      <c r="DH3465">
        <v>1</v>
      </c>
      <c r="DI3465">
        <v>1</v>
      </c>
      <c r="DJ3465">
        <v>1</v>
      </c>
      <c r="DK3465">
        <v>1</v>
      </c>
      <c r="DL3465">
        <v>1</v>
      </c>
      <c r="DM3465">
        <v>1</v>
      </c>
      <c r="DN3465">
        <v>1</v>
      </c>
      <c r="DO3465">
        <v>1</v>
      </c>
      <c r="DP3465">
        <v>1</v>
      </c>
      <c r="DQ3465">
        <v>1</v>
      </c>
      <c r="DR3465">
        <v>1</v>
      </c>
      <c r="DS3465">
        <v>1</v>
      </c>
      <c r="DT3465">
        <v>1</v>
      </c>
      <c r="DU3465">
        <v>1</v>
      </c>
      <c r="DV3465">
        <v>1</v>
      </c>
      <c r="DW3465">
        <v>1</v>
      </c>
      <c r="DX3465">
        <v>1</v>
      </c>
      <c r="DY3465">
        <v>1</v>
      </c>
      <c r="DZ3465">
        <v>1</v>
      </c>
      <c r="EA3465">
        <v>1</v>
      </c>
      <c r="EB3465">
        <v>1</v>
      </c>
      <c r="EC3465">
        <v>1</v>
      </c>
      <c r="ED3465">
        <v>1</v>
      </c>
      <c r="EE3465">
        <v>1</v>
      </c>
      <c r="EF3465">
        <v>1</v>
      </c>
      <c r="EG3465">
        <v>1</v>
      </c>
      <c r="EH3465">
        <v>1</v>
      </c>
      <c r="EI3465">
        <v>1</v>
      </c>
      <c r="EJ3465">
        <v>1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2</v>
      </c>
      <c r="EQ3465">
        <v>3</v>
      </c>
      <c r="ER3465">
        <v>3</v>
      </c>
      <c r="ES3465">
        <v>3</v>
      </c>
      <c r="ET3465">
        <v>3</v>
      </c>
      <c r="EU3465">
        <v>4</v>
      </c>
      <c r="EV3465">
        <v>5</v>
      </c>
      <c r="EW3465">
        <v>5</v>
      </c>
      <c r="EX3465">
        <v>5</v>
      </c>
      <c r="EY3465">
        <v>5</v>
      </c>
      <c r="EZ3465">
        <v>5</v>
      </c>
      <c r="FA3465">
        <v>5</v>
      </c>
      <c r="FB3465">
        <v>6</v>
      </c>
      <c r="FC3465">
        <v>6</v>
      </c>
      <c r="FD3465">
        <v>6</v>
      </c>
      <c r="FE3465">
        <v>6</v>
      </c>
      <c r="FF3465">
        <v>6</v>
      </c>
      <c r="FG3465">
        <v>6</v>
      </c>
      <c r="FH3465">
        <v>6</v>
      </c>
      <c r="FI3465">
        <v>7</v>
      </c>
      <c r="FJ3465">
        <v>7</v>
      </c>
      <c r="FK3465">
        <v>10</v>
      </c>
      <c r="FL3465">
        <v>10</v>
      </c>
      <c r="FM3465">
        <v>10</v>
      </c>
      <c r="FN3465">
        <v>10</v>
      </c>
      <c r="FO3465">
        <v>10</v>
      </c>
      <c r="FP3465">
        <v>10</v>
      </c>
      <c r="FQ3465">
        <v>11</v>
      </c>
      <c r="FR3465">
        <v>11</v>
      </c>
      <c r="FS3465">
        <v>11</v>
      </c>
      <c r="FT3465">
        <v>13</v>
      </c>
      <c r="FU3465">
        <v>13</v>
      </c>
      <c r="FV3465">
        <v>13</v>
      </c>
      <c r="FW3465">
        <v>13</v>
      </c>
      <c r="FX3465">
        <v>13</v>
      </c>
      <c r="FY3465">
        <v>13</v>
      </c>
      <c r="FZ3465">
        <v>13</v>
      </c>
      <c r="GA3465">
        <v>13</v>
      </c>
      <c r="GB3465">
        <v>13</v>
      </c>
    </row>
    <row r="3466" spans="2:184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  <c r="FW3466">
        <v>0</v>
      </c>
      <c r="FX3466">
        <v>0</v>
      </c>
      <c r="FY3466">
        <v>0</v>
      </c>
      <c r="FZ3466">
        <v>0</v>
      </c>
      <c r="GA3466">
        <v>0</v>
      </c>
      <c r="GB3466">
        <v>0</v>
      </c>
    </row>
    <row r="3467" spans="2:184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1</v>
      </c>
      <c r="CC3467">
        <v>1</v>
      </c>
      <c r="CD3467">
        <v>1</v>
      </c>
      <c r="CE3467">
        <v>1</v>
      </c>
      <c r="CF3467">
        <v>1</v>
      </c>
      <c r="CG3467">
        <v>1</v>
      </c>
      <c r="CH3467">
        <v>1</v>
      </c>
      <c r="CI3467">
        <v>1</v>
      </c>
      <c r="CJ3467">
        <v>1</v>
      </c>
      <c r="CK3467">
        <v>1</v>
      </c>
      <c r="CL3467">
        <v>1</v>
      </c>
      <c r="CM3467">
        <v>1</v>
      </c>
      <c r="CN3467">
        <v>1</v>
      </c>
      <c r="CO3467">
        <v>1</v>
      </c>
      <c r="CP3467">
        <v>1</v>
      </c>
      <c r="CQ3467">
        <v>1</v>
      </c>
      <c r="CR3467">
        <v>1</v>
      </c>
      <c r="CS3467">
        <v>1</v>
      </c>
      <c r="CT3467">
        <v>1</v>
      </c>
      <c r="CU3467">
        <v>1</v>
      </c>
      <c r="CV3467">
        <v>1</v>
      </c>
      <c r="CW3467">
        <v>1</v>
      </c>
      <c r="CX3467">
        <v>1</v>
      </c>
      <c r="CY3467">
        <v>1</v>
      </c>
      <c r="CZ3467">
        <v>1</v>
      </c>
      <c r="DA3467">
        <v>1</v>
      </c>
      <c r="DB3467">
        <v>1</v>
      </c>
      <c r="DC3467">
        <v>1</v>
      </c>
      <c r="DD3467">
        <v>1</v>
      </c>
      <c r="DE3467">
        <v>1</v>
      </c>
      <c r="DF3467">
        <v>1</v>
      </c>
      <c r="DG3467">
        <v>1</v>
      </c>
      <c r="DH3467">
        <v>1</v>
      </c>
      <c r="DI3467">
        <v>1</v>
      </c>
      <c r="DJ3467">
        <v>1</v>
      </c>
      <c r="DK3467">
        <v>1</v>
      </c>
      <c r="DL3467">
        <v>1</v>
      </c>
      <c r="DM3467">
        <v>1</v>
      </c>
      <c r="DN3467">
        <v>1</v>
      </c>
      <c r="DO3467">
        <v>1</v>
      </c>
      <c r="DP3467">
        <v>1</v>
      </c>
      <c r="DQ3467">
        <v>1</v>
      </c>
      <c r="DR3467">
        <v>1</v>
      </c>
      <c r="DS3467">
        <v>1</v>
      </c>
      <c r="DT3467">
        <v>1</v>
      </c>
      <c r="DU3467">
        <v>1</v>
      </c>
      <c r="DV3467">
        <v>1</v>
      </c>
      <c r="DW3467">
        <v>1</v>
      </c>
      <c r="DX3467">
        <v>1</v>
      </c>
      <c r="DY3467">
        <v>1</v>
      </c>
      <c r="DZ3467">
        <v>1</v>
      </c>
      <c r="EA3467">
        <v>3</v>
      </c>
      <c r="EB3467">
        <v>3</v>
      </c>
      <c r="EC3467">
        <v>4</v>
      </c>
      <c r="ED3467">
        <v>6</v>
      </c>
      <c r="EE3467">
        <v>7</v>
      </c>
      <c r="EF3467">
        <v>7</v>
      </c>
      <c r="EG3467">
        <v>7</v>
      </c>
      <c r="EH3467">
        <v>7</v>
      </c>
      <c r="EI3467">
        <v>7</v>
      </c>
      <c r="EJ3467">
        <v>7</v>
      </c>
      <c r="EK3467">
        <v>7</v>
      </c>
      <c r="EL3467">
        <v>7</v>
      </c>
      <c r="EM3467">
        <v>7</v>
      </c>
      <c r="EN3467">
        <v>7</v>
      </c>
      <c r="EO3467">
        <v>8</v>
      </c>
      <c r="EP3467">
        <v>8</v>
      </c>
      <c r="EQ3467">
        <v>9</v>
      </c>
      <c r="ER3467">
        <v>9</v>
      </c>
      <c r="ES3467">
        <v>9</v>
      </c>
      <c r="ET3467">
        <v>9</v>
      </c>
      <c r="EU3467">
        <v>9</v>
      </c>
      <c r="EV3467">
        <v>10</v>
      </c>
      <c r="EW3467">
        <v>10</v>
      </c>
      <c r="EX3467">
        <v>10</v>
      </c>
      <c r="EY3467">
        <v>11</v>
      </c>
      <c r="EZ3467">
        <v>11</v>
      </c>
      <c r="FA3467">
        <v>11</v>
      </c>
      <c r="FB3467">
        <v>11</v>
      </c>
      <c r="FC3467">
        <v>11</v>
      </c>
      <c r="FD3467">
        <v>11</v>
      </c>
      <c r="FE3467">
        <v>11</v>
      </c>
      <c r="FF3467">
        <v>11</v>
      </c>
      <c r="FG3467">
        <v>11</v>
      </c>
      <c r="FH3467">
        <v>11</v>
      </c>
      <c r="FI3467">
        <v>11</v>
      </c>
      <c r="FJ3467">
        <v>11</v>
      </c>
      <c r="FK3467">
        <v>11</v>
      </c>
      <c r="FL3467">
        <v>13</v>
      </c>
      <c r="FM3467">
        <v>13</v>
      </c>
      <c r="FN3467">
        <v>13</v>
      </c>
      <c r="FO3467">
        <v>13</v>
      </c>
      <c r="FP3467">
        <v>13</v>
      </c>
      <c r="FQ3467">
        <v>13</v>
      </c>
      <c r="FR3467">
        <v>13</v>
      </c>
      <c r="FS3467">
        <v>13</v>
      </c>
      <c r="FT3467">
        <v>13</v>
      </c>
      <c r="FU3467">
        <v>13</v>
      </c>
      <c r="FV3467">
        <v>13</v>
      </c>
      <c r="FW3467">
        <v>14</v>
      </c>
      <c r="FX3467">
        <v>14</v>
      </c>
      <c r="FY3467">
        <v>14</v>
      </c>
      <c r="FZ3467">
        <v>14</v>
      </c>
      <c r="GA3467">
        <v>14</v>
      </c>
      <c r="GB3467">
        <v>14</v>
      </c>
    </row>
    <row r="3468" spans="2:184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1</v>
      </c>
      <c r="DX3468">
        <v>1</v>
      </c>
      <c r="DY3468">
        <v>1</v>
      </c>
      <c r="DZ3468">
        <v>1</v>
      </c>
      <c r="EA3468">
        <v>1</v>
      </c>
      <c r="EB3468">
        <v>1</v>
      </c>
      <c r="EC3468">
        <v>1</v>
      </c>
      <c r="ED3468">
        <v>1</v>
      </c>
      <c r="EE3468">
        <v>1</v>
      </c>
      <c r="EF3468">
        <v>1</v>
      </c>
      <c r="EG3468">
        <v>1</v>
      </c>
      <c r="EH3468">
        <v>1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1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>
        <v>1</v>
      </c>
      <c r="EZ3468">
        <v>1</v>
      </c>
      <c r="FA3468">
        <v>1</v>
      </c>
      <c r="FB3468">
        <v>1</v>
      </c>
      <c r="FC3468">
        <v>1</v>
      </c>
      <c r="FD3468">
        <v>1</v>
      </c>
      <c r="FE3468">
        <v>1</v>
      </c>
      <c r="FF3468">
        <v>1</v>
      </c>
      <c r="FG3468">
        <v>1</v>
      </c>
      <c r="FH3468">
        <v>1</v>
      </c>
      <c r="FI3468">
        <v>1</v>
      </c>
      <c r="FJ3468">
        <v>1</v>
      </c>
      <c r="FK3468">
        <v>1</v>
      </c>
      <c r="FL3468">
        <v>1</v>
      </c>
      <c r="FM3468">
        <v>1</v>
      </c>
      <c r="FN3468">
        <v>1</v>
      </c>
      <c r="FO3468">
        <v>1</v>
      </c>
      <c r="FP3468">
        <v>1</v>
      </c>
      <c r="FQ3468">
        <v>1</v>
      </c>
      <c r="FR3468">
        <v>1</v>
      </c>
      <c r="FS3468">
        <v>1</v>
      </c>
      <c r="FT3468">
        <v>1</v>
      </c>
      <c r="FU3468">
        <v>1</v>
      </c>
      <c r="FV3468">
        <v>1</v>
      </c>
      <c r="FW3468">
        <v>1</v>
      </c>
      <c r="FX3468">
        <v>1</v>
      </c>
      <c r="FY3468">
        <v>1</v>
      </c>
      <c r="FZ3468">
        <v>1</v>
      </c>
      <c r="GA3468">
        <v>1</v>
      </c>
      <c r="GB3468">
        <v>1</v>
      </c>
    </row>
    <row r="3469" spans="2:184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0</v>
      </c>
      <c r="FG3469">
        <v>0</v>
      </c>
      <c r="FH3469">
        <v>0</v>
      </c>
      <c r="FI3469">
        <v>0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  <c r="FW3469">
        <v>0</v>
      </c>
      <c r="FX3469">
        <v>0</v>
      </c>
      <c r="FY3469">
        <v>0</v>
      </c>
      <c r="FZ3469">
        <v>0</v>
      </c>
      <c r="GA3469">
        <v>0</v>
      </c>
      <c r="GB3469">
        <v>0</v>
      </c>
    </row>
    <row r="3470" spans="2:184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0</v>
      </c>
      <c r="FM3470">
        <v>0</v>
      </c>
      <c r="FN3470">
        <v>0</v>
      </c>
      <c r="FO3470">
        <v>0</v>
      </c>
      <c r="FP3470">
        <v>0</v>
      </c>
      <c r="FQ3470">
        <v>0</v>
      </c>
      <c r="FR3470">
        <v>0</v>
      </c>
      <c r="FS3470">
        <v>0</v>
      </c>
      <c r="FT3470">
        <v>0</v>
      </c>
      <c r="FU3470">
        <v>0</v>
      </c>
      <c r="FV3470">
        <v>0</v>
      </c>
      <c r="FW3470">
        <v>0</v>
      </c>
      <c r="FX3470">
        <v>0</v>
      </c>
      <c r="FY3470">
        <v>0</v>
      </c>
      <c r="FZ3470">
        <v>0</v>
      </c>
      <c r="GA3470">
        <v>0</v>
      </c>
      <c r="GB3470">
        <v>0</v>
      </c>
    </row>
    <row r="3471" spans="2:184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  <c r="FW3471">
        <v>0</v>
      </c>
      <c r="FX3471">
        <v>0</v>
      </c>
      <c r="FY3471">
        <v>0</v>
      </c>
      <c r="FZ3471">
        <v>0</v>
      </c>
      <c r="GA3471">
        <v>0</v>
      </c>
      <c r="GB3471">
        <v>0</v>
      </c>
    </row>
    <row r="3472" spans="2:184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  <c r="FY3472">
        <v>0</v>
      </c>
      <c r="FZ3472">
        <v>0</v>
      </c>
      <c r="GA3472">
        <v>0</v>
      </c>
      <c r="GB3472">
        <v>0</v>
      </c>
    </row>
    <row r="3473" spans="2:184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0</v>
      </c>
      <c r="CC3473">
        <v>0</v>
      </c>
      <c r="CD3473">
        <v>0</v>
      </c>
      <c r="CE3473">
        <v>0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  <c r="FW3473">
        <v>0</v>
      </c>
      <c r="FX3473">
        <v>0</v>
      </c>
      <c r="FY3473">
        <v>0</v>
      </c>
      <c r="FZ3473">
        <v>0</v>
      </c>
      <c r="GA3473">
        <v>0</v>
      </c>
      <c r="GB3473">
        <v>0</v>
      </c>
    </row>
    <row r="3474" spans="2:184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0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0</v>
      </c>
      <c r="DM3474">
        <v>0</v>
      </c>
      <c r="DN3474">
        <v>0</v>
      </c>
      <c r="DO3474">
        <v>0</v>
      </c>
      <c r="DP3474">
        <v>0</v>
      </c>
      <c r="DQ3474">
        <v>0</v>
      </c>
      <c r="DR3474">
        <v>0</v>
      </c>
      <c r="DS3474">
        <v>0</v>
      </c>
      <c r="DT3474">
        <v>0</v>
      </c>
      <c r="DU3474">
        <v>0</v>
      </c>
      <c r="DV3474">
        <v>0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  <c r="FW3474">
        <v>0</v>
      </c>
      <c r="FX3474">
        <v>0</v>
      </c>
      <c r="FY3474">
        <v>0</v>
      </c>
      <c r="FZ3474">
        <v>0</v>
      </c>
      <c r="GA3474">
        <v>0</v>
      </c>
      <c r="GB3474">
        <v>0</v>
      </c>
    </row>
    <row r="3475" spans="2:184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  <c r="FW3475">
        <v>0</v>
      </c>
      <c r="FX3475">
        <v>0</v>
      </c>
      <c r="FY3475">
        <v>0</v>
      </c>
      <c r="FZ3475">
        <v>0</v>
      </c>
      <c r="GA3475">
        <v>0</v>
      </c>
      <c r="GB3475">
        <v>0</v>
      </c>
    </row>
    <row r="3476" spans="2:184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0</v>
      </c>
      <c r="DY3476">
        <v>0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0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0</v>
      </c>
      <c r="FS3476">
        <v>0</v>
      </c>
      <c r="FT3476">
        <v>0</v>
      </c>
      <c r="FU3476">
        <v>0</v>
      </c>
      <c r="FV3476">
        <v>0</v>
      </c>
      <c r="FW3476">
        <v>0</v>
      </c>
      <c r="FX3476">
        <v>0</v>
      </c>
      <c r="FY3476">
        <v>0</v>
      </c>
      <c r="FZ3476">
        <v>0</v>
      </c>
      <c r="GA3476">
        <v>0</v>
      </c>
      <c r="GB3476">
        <v>0</v>
      </c>
    </row>
    <row r="3477" spans="2:184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  <c r="FW3477">
        <v>0</v>
      </c>
      <c r="FX3477">
        <v>0</v>
      </c>
      <c r="FY3477">
        <v>0</v>
      </c>
      <c r="FZ3477">
        <v>0</v>
      </c>
      <c r="GA3477">
        <v>0</v>
      </c>
      <c r="GB3477">
        <v>0</v>
      </c>
    </row>
    <row r="3478" spans="2:184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1</v>
      </c>
      <c r="CJ3478">
        <v>1</v>
      </c>
      <c r="CK3478">
        <v>1</v>
      </c>
      <c r="CL3478">
        <v>1</v>
      </c>
      <c r="CM3478">
        <v>1</v>
      </c>
      <c r="CN3478">
        <v>1</v>
      </c>
      <c r="CO3478">
        <v>1</v>
      </c>
      <c r="CP3478">
        <v>1</v>
      </c>
      <c r="CQ3478">
        <v>1</v>
      </c>
      <c r="CR3478">
        <v>1</v>
      </c>
      <c r="CS3478">
        <v>1</v>
      </c>
      <c r="CT3478">
        <v>1</v>
      </c>
      <c r="CU3478">
        <v>1</v>
      </c>
      <c r="CV3478">
        <v>1</v>
      </c>
      <c r="CW3478">
        <v>1</v>
      </c>
      <c r="CX3478">
        <v>1</v>
      </c>
      <c r="CY3478">
        <v>1</v>
      </c>
      <c r="CZ3478">
        <v>1</v>
      </c>
      <c r="DA3478">
        <v>1</v>
      </c>
      <c r="DB3478">
        <v>1</v>
      </c>
      <c r="DC3478">
        <v>1</v>
      </c>
      <c r="DD3478">
        <v>1</v>
      </c>
      <c r="DE3478">
        <v>1</v>
      </c>
      <c r="DF3478">
        <v>1</v>
      </c>
      <c r="DG3478">
        <v>1</v>
      </c>
      <c r="DH3478">
        <v>1</v>
      </c>
      <c r="DI3478">
        <v>1</v>
      </c>
      <c r="DJ3478">
        <v>1</v>
      </c>
      <c r="DK3478">
        <v>1</v>
      </c>
      <c r="DL3478">
        <v>1</v>
      </c>
      <c r="DM3478">
        <v>1</v>
      </c>
      <c r="DN3478">
        <v>1</v>
      </c>
      <c r="DO3478">
        <v>1</v>
      </c>
      <c r="DP3478">
        <v>1</v>
      </c>
      <c r="DQ3478">
        <v>1</v>
      </c>
      <c r="DR3478">
        <v>1</v>
      </c>
      <c r="DS3478">
        <v>1</v>
      </c>
      <c r="DT3478">
        <v>1</v>
      </c>
      <c r="DU3478">
        <v>1</v>
      </c>
      <c r="DV3478">
        <v>1</v>
      </c>
      <c r="DW3478">
        <v>1</v>
      </c>
      <c r="DX3478">
        <v>1</v>
      </c>
      <c r="DY3478">
        <v>1</v>
      </c>
      <c r="DZ3478">
        <v>1</v>
      </c>
      <c r="EA3478">
        <v>1</v>
      </c>
      <c r="EB3478">
        <v>1</v>
      </c>
      <c r="EC3478">
        <v>1</v>
      </c>
      <c r="ED3478">
        <v>1</v>
      </c>
      <c r="EE3478">
        <v>1</v>
      </c>
      <c r="EF3478">
        <v>1</v>
      </c>
      <c r="EG3478">
        <v>1</v>
      </c>
      <c r="EH3478">
        <v>1</v>
      </c>
      <c r="EI3478">
        <v>1</v>
      </c>
      <c r="EJ3478">
        <v>1</v>
      </c>
      <c r="EK3478">
        <v>1</v>
      </c>
      <c r="EL3478">
        <v>1</v>
      </c>
      <c r="EM3478">
        <v>1</v>
      </c>
      <c r="EN3478">
        <v>1</v>
      </c>
      <c r="EO3478">
        <v>1</v>
      </c>
      <c r="EP3478">
        <v>1</v>
      </c>
      <c r="EQ3478">
        <v>1</v>
      </c>
      <c r="ER3478">
        <v>1</v>
      </c>
      <c r="ES3478">
        <v>1</v>
      </c>
      <c r="ET3478">
        <v>1</v>
      </c>
      <c r="EU3478">
        <v>1</v>
      </c>
      <c r="EV3478">
        <v>1</v>
      </c>
      <c r="EW3478">
        <v>1</v>
      </c>
      <c r="EX3478">
        <v>1</v>
      </c>
      <c r="EY3478">
        <v>1</v>
      </c>
      <c r="EZ3478">
        <v>1</v>
      </c>
      <c r="FA3478">
        <v>1</v>
      </c>
      <c r="FB3478">
        <v>1</v>
      </c>
      <c r="FC3478">
        <v>1</v>
      </c>
      <c r="FD3478">
        <v>1</v>
      </c>
      <c r="FE3478">
        <v>1</v>
      </c>
      <c r="FF3478">
        <v>1</v>
      </c>
      <c r="FG3478">
        <v>1</v>
      </c>
      <c r="FH3478">
        <v>1</v>
      </c>
      <c r="FI3478">
        <v>1</v>
      </c>
      <c r="FJ3478">
        <v>1</v>
      </c>
      <c r="FK3478">
        <v>1</v>
      </c>
      <c r="FL3478">
        <v>1</v>
      </c>
      <c r="FM3478">
        <v>1</v>
      </c>
      <c r="FN3478">
        <v>1</v>
      </c>
      <c r="FO3478">
        <v>1</v>
      </c>
      <c r="FP3478">
        <v>1</v>
      </c>
      <c r="FQ3478">
        <v>1</v>
      </c>
      <c r="FR3478">
        <v>1</v>
      </c>
      <c r="FS3478">
        <v>1</v>
      </c>
      <c r="FT3478">
        <v>1</v>
      </c>
      <c r="FU3478">
        <v>1</v>
      </c>
      <c r="FV3478">
        <v>1</v>
      </c>
      <c r="FW3478">
        <v>1</v>
      </c>
      <c r="FX3478">
        <v>1</v>
      </c>
      <c r="FY3478">
        <v>1</v>
      </c>
      <c r="FZ3478">
        <v>1</v>
      </c>
      <c r="GA3478">
        <v>1</v>
      </c>
      <c r="GB3478">
        <v>1</v>
      </c>
    </row>
    <row r="3479" spans="2:184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0</v>
      </c>
      <c r="EB3479">
        <v>0</v>
      </c>
      <c r="EC3479">
        <v>0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0</v>
      </c>
      <c r="FA3479">
        <v>0</v>
      </c>
      <c r="FB3479">
        <v>0</v>
      </c>
      <c r="FC3479">
        <v>0</v>
      </c>
      <c r="FD3479">
        <v>0</v>
      </c>
      <c r="FE3479">
        <v>0</v>
      </c>
      <c r="FF3479">
        <v>0</v>
      </c>
      <c r="FG3479">
        <v>0</v>
      </c>
      <c r="FH3479">
        <v>0</v>
      </c>
      <c r="FI3479">
        <v>0</v>
      </c>
      <c r="FJ3479">
        <v>0</v>
      </c>
      <c r="FK3479">
        <v>0</v>
      </c>
      <c r="FL3479">
        <v>0</v>
      </c>
      <c r="FM3479">
        <v>0</v>
      </c>
      <c r="FN3479">
        <v>0</v>
      </c>
      <c r="FO3479">
        <v>0</v>
      </c>
      <c r="FP3479">
        <v>0</v>
      </c>
      <c r="FQ3479">
        <v>0</v>
      </c>
      <c r="FR3479">
        <v>0</v>
      </c>
      <c r="FS3479">
        <v>0</v>
      </c>
      <c r="FT3479">
        <v>0</v>
      </c>
      <c r="FU3479">
        <v>0</v>
      </c>
      <c r="FV3479">
        <v>0</v>
      </c>
      <c r="FW3479">
        <v>0</v>
      </c>
      <c r="FX3479">
        <v>0</v>
      </c>
      <c r="FY3479">
        <v>0</v>
      </c>
      <c r="FZ3479">
        <v>0</v>
      </c>
      <c r="GA3479">
        <v>0</v>
      </c>
      <c r="GB3479">
        <v>0</v>
      </c>
    </row>
    <row r="3480" spans="2:184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  <c r="FW3480">
        <v>0</v>
      </c>
      <c r="FX3480">
        <v>0</v>
      </c>
      <c r="FY3480">
        <v>0</v>
      </c>
      <c r="FZ3480">
        <v>0</v>
      </c>
      <c r="GA3480">
        <v>0</v>
      </c>
      <c r="GB3480">
        <v>0</v>
      </c>
    </row>
    <row r="3481" spans="2:184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  <c r="FY3481">
        <v>0</v>
      </c>
      <c r="FZ3481">
        <v>0</v>
      </c>
      <c r="GA3481">
        <v>0</v>
      </c>
      <c r="GB3481">
        <v>0</v>
      </c>
    </row>
    <row r="3482" spans="2:184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  <c r="DN3482">
        <v>0</v>
      </c>
      <c r="DO3482">
        <v>0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0</v>
      </c>
      <c r="FQ3482">
        <v>0</v>
      </c>
      <c r="FR3482">
        <v>0</v>
      </c>
      <c r="FS3482">
        <v>0</v>
      </c>
      <c r="FT3482">
        <v>0</v>
      </c>
      <c r="FU3482">
        <v>0</v>
      </c>
      <c r="FV3482">
        <v>0</v>
      </c>
      <c r="FW3482">
        <v>0</v>
      </c>
      <c r="FX3482">
        <v>0</v>
      </c>
      <c r="FY3482">
        <v>0</v>
      </c>
      <c r="FZ3482">
        <v>0</v>
      </c>
      <c r="GA3482">
        <v>0</v>
      </c>
      <c r="GB3482">
        <v>0</v>
      </c>
    </row>
    <row r="3483" spans="2:184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  <c r="FW3483">
        <v>0</v>
      </c>
      <c r="FX3483">
        <v>0</v>
      </c>
      <c r="FY3483">
        <v>0</v>
      </c>
      <c r="FZ3483">
        <v>0</v>
      </c>
      <c r="GA3483">
        <v>0</v>
      </c>
      <c r="GB3483">
        <v>0</v>
      </c>
    </row>
    <row r="3484" spans="2:184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  <c r="FW3484">
        <v>0</v>
      </c>
      <c r="FX3484">
        <v>0</v>
      </c>
      <c r="FY3484">
        <v>0</v>
      </c>
      <c r="FZ3484">
        <v>0</v>
      </c>
      <c r="GA3484">
        <v>0</v>
      </c>
      <c r="GB3484">
        <v>0</v>
      </c>
    </row>
    <row r="3485" spans="2:184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0</v>
      </c>
      <c r="FB3485">
        <v>0</v>
      </c>
      <c r="FC3485">
        <v>0</v>
      </c>
      <c r="FD3485">
        <v>0</v>
      </c>
      <c r="FE3485">
        <v>0</v>
      </c>
      <c r="FF3485">
        <v>0</v>
      </c>
      <c r="FG3485">
        <v>0</v>
      </c>
      <c r="FH3485">
        <v>0</v>
      </c>
      <c r="FI3485">
        <v>0</v>
      </c>
      <c r="FJ3485">
        <v>0</v>
      </c>
      <c r="FK3485">
        <v>0</v>
      </c>
      <c r="FL3485">
        <v>0</v>
      </c>
      <c r="FM3485">
        <v>0</v>
      </c>
      <c r="FN3485">
        <v>0</v>
      </c>
      <c r="FO3485">
        <v>0</v>
      </c>
      <c r="FP3485">
        <v>0</v>
      </c>
      <c r="FQ3485">
        <v>0</v>
      </c>
      <c r="FR3485">
        <v>0</v>
      </c>
      <c r="FS3485">
        <v>0</v>
      </c>
      <c r="FT3485">
        <v>0</v>
      </c>
      <c r="FU3485">
        <v>0</v>
      </c>
      <c r="FV3485">
        <v>0</v>
      </c>
      <c r="FW3485">
        <v>0</v>
      </c>
      <c r="FX3485">
        <v>0</v>
      </c>
      <c r="FY3485">
        <v>0</v>
      </c>
      <c r="FZ3485">
        <v>0</v>
      </c>
      <c r="GA3485">
        <v>0</v>
      </c>
      <c r="GB3485">
        <v>0</v>
      </c>
    </row>
    <row r="3486" spans="2:184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0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  <c r="FW3486">
        <v>0</v>
      </c>
      <c r="FX3486">
        <v>0</v>
      </c>
      <c r="FY3486">
        <v>0</v>
      </c>
      <c r="FZ3486">
        <v>0</v>
      </c>
      <c r="GA3486">
        <v>0</v>
      </c>
      <c r="GB3486">
        <v>0</v>
      </c>
    </row>
    <row r="3487" spans="2:184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  <c r="FW3487">
        <v>0</v>
      </c>
      <c r="FX3487">
        <v>0</v>
      </c>
      <c r="FY3487">
        <v>0</v>
      </c>
      <c r="FZ3487">
        <v>0</v>
      </c>
      <c r="GA3487">
        <v>0</v>
      </c>
      <c r="GB3487">
        <v>0</v>
      </c>
    </row>
    <row r="3488" spans="2:184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0</v>
      </c>
      <c r="CB3488">
        <v>0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  <c r="FW3488">
        <v>0</v>
      </c>
      <c r="FX3488">
        <v>0</v>
      </c>
      <c r="FY3488">
        <v>0</v>
      </c>
      <c r="FZ3488">
        <v>0</v>
      </c>
      <c r="GA3488">
        <v>0</v>
      </c>
      <c r="GB3488">
        <v>0</v>
      </c>
    </row>
    <row r="3489" spans="2:184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  <c r="DR3489">
        <v>0</v>
      </c>
      <c r="DS3489">
        <v>0</v>
      </c>
      <c r="DT3489">
        <v>0</v>
      </c>
      <c r="DU3489">
        <v>0</v>
      </c>
      <c r="DV3489">
        <v>0</v>
      </c>
      <c r="DW3489">
        <v>0</v>
      </c>
      <c r="DX3489">
        <v>0</v>
      </c>
      <c r="DY3489">
        <v>0</v>
      </c>
      <c r="DZ3489">
        <v>0</v>
      </c>
      <c r="EA3489">
        <v>0</v>
      </c>
      <c r="EB3489">
        <v>0</v>
      </c>
      <c r="EC3489">
        <v>0</v>
      </c>
      <c r="ED3489">
        <v>0</v>
      </c>
      <c r="EE3489">
        <v>0</v>
      </c>
      <c r="EF3489">
        <v>0</v>
      </c>
      <c r="EG3489">
        <v>0</v>
      </c>
      <c r="EH3489">
        <v>0</v>
      </c>
      <c r="EI3489">
        <v>0</v>
      </c>
      <c r="EJ3489">
        <v>0</v>
      </c>
      <c r="EK3489">
        <v>0</v>
      </c>
      <c r="EL3489">
        <v>0</v>
      </c>
      <c r="EM3489">
        <v>0</v>
      </c>
      <c r="EN3489">
        <v>0</v>
      </c>
      <c r="EO3489">
        <v>0</v>
      </c>
      <c r="EP3489">
        <v>0</v>
      </c>
      <c r="EQ3489">
        <v>0</v>
      </c>
      <c r="ER3489">
        <v>0</v>
      </c>
      <c r="ES3489">
        <v>0</v>
      </c>
      <c r="ET3489">
        <v>0</v>
      </c>
      <c r="EU3489">
        <v>0</v>
      </c>
      <c r="EV3489">
        <v>0</v>
      </c>
      <c r="EW3489">
        <v>0</v>
      </c>
      <c r="EX3489">
        <v>0</v>
      </c>
      <c r="EY3489">
        <v>0</v>
      </c>
      <c r="EZ3489">
        <v>0</v>
      </c>
      <c r="FA3489">
        <v>0</v>
      </c>
      <c r="FB3489">
        <v>0</v>
      </c>
      <c r="FC3489">
        <v>0</v>
      </c>
      <c r="FD3489">
        <v>0</v>
      </c>
      <c r="FE3489">
        <v>0</v>
      </c>
      <c r="FF3489">
        <v>0</v>
      </c>
      <c r="FG3489">
        <v>0</v>
      </c>
      <c r="FH3489">
        <v>0</v>
      </c>
      <c r="FI3489">
        <v>0</v>
      </c>
      <c r="FJ3489">
        <v>0</v>
      </c>
      <c r="FK3489">
        <v>0</v>
      </c>
      <c r="FL3489">
        <v>0</v>
      </c>
      <c r="FM3489">
        <v>0</v>
      </c>
      <c r="FN3489">
        <v>0</v>
      </c>
      <c r="FO3489">
        <v>0</v>
      </c>
      <c r="FP3489">
        <v>0</v>
      </c>
      <c r="FQ3489">
        <v>0</v>
      </c>
      <c r="FR3489">
        <v>0</v>
      </c>
      <c r="FS3489">
        <v>0</v>
      </c>
      <c r="FT3489">
        <v>0</v>
      </c>
      <c r="FU3489">
        <v>0</v>
      </c>
      <c r="FV3489">
        <v>0</v>
      </c>
      <c r="FW3489">
        <v>0</v>
      </c>
      <c r="FX3489">
        <v>0</v>
      </c>
      <c r="FY3489">
        <v>0</v>
      </c>
      <c r="FZ3489">
        <v>0</v>
      </c>
      <c r="GA3489">
        <v>0</v>
      </c>
      <c r="GB3489">
        <v>0</v>
      </c>
    </row>
    <row r="3490" spans="2:184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  <c r="DO3490">
        <v>0</v>
      </c>
      <c r="DP3490">
        <v>0</v>
      </c>
      <c r="DQ3490">
        <v>0</v>
      </c>
      <c r="DR3490">
        <v>0</v>
      </c>
      <c r="DS3490">
        <v>0</v>
      </c>
      <c r="DT3490">
        <v>0</v>
      </c>
      <c r="DU3490">
        <v>0</v>
      </c>
      <c r="DV3490">
        <v>0</v>
      </c>
      <c r="DW3490">
        <v>0</v>
      </c>
      <c r="DX3490">
        <v>0</v>
      </c>
      <c r="DY3490">
        <v>0</v>
      </c>
      <c r="DZ3490">
        <v>0</v>
      </c>
      <c r="EA3490">
        <v>0</v>
      </c>
      <c r="EB3490">
        <v>0</v>
      </c>
      <c r="EC3490">
        <v>0</v>
      </c>
      <c r="ED3490">
        <v>0</v>
      </c>
      <c r="EE3490">
        <v>0</v>
      </c>
      <c r="EF3490">
        <v>0</v>
      </c>
      <c r="EG3490">
        <v>0</v>
      </c>
      <c r="EH3490">
        <v>0</v>
      </c>
      <c r="EI3490">
        <v>0</v>
      </c>
      <c r="EJ3490">
        <v>0</v>
      </c>
      <c r="EK3490">
        <v>0</v>
      </c>
      <c r="EL3490">
        <v>0</v>
      </c>
      <c r="EM3490">
        <v>0</v>
      </c>
      <c r="EN3490">
        <v>0</v>
      </c>
      <c r="EO3490">
        <v>0</v>
      </c>
      <c r="EP3490">
        <v>0</v>
      </c>
      <c r="EQ3490">
        <v>0</v>
      </c>
      <c r="ER3490">
        <v>0</v>
      </c>
      <c r="ES3490">
        <v>0</v>
      </c>
      <c r="ET3490">
        <v>0</v>
      </c>
      <c r="EU3490">
        <v>0</v>
      </c>
      <c r="EV3490">
        <v>0</v>
      </c>
      <c r="EW3490">
        <v>0</v>
      </c>
      <c r="EX3490">
        <v>0</v>
      </c>
      <c r="EY3490">
        <v>0</v>
      </c>
      <c r="EZ3490">
        <v>0</v>
      </c>
      <c r="FA3490">
        <v>0</v>
      </c>
      <c r="FB3490">
        <v>0</v>
      </c>
      <c r="FC3490">
        <v>0</v>
      </c>
      <c r="FD3490">
        <v>0</v>
      </c>
      <c r="FE3490">
        <v>0</v>
      </c>
      <c r="FF3490">
        <v>0</v>
      </c>
      <c r="FG3490">
        <v>0</v>
      </c>
      <c r="FH3490">
        <v>0</v>
      </c>
      <c r="FI3490">
        <v>0</v>
      </c>
      <c r="FJ3490">
        <v>0</v>
      </c>
      <c r="FK3490">
        <v>0</v>
      </c>
      <c r="FL3490">
        <v>0</v>
      </c>
      <c r="FM3490">
        <v>0</v>
      </c>
      <c r="FN3490">
        <v>0</v>
      </c>
      <c r="FO3490">
        <v>0</v>
      </c>
      <c r="FP3490">
        <v>0</v>
      </c>
      <c r="FQ3490">
        <v>0</v>
      </c>
      <c r="FR3490">
        <v>0</v>
      </c>
      <c r="FS3490">
        <v>0</v>
      </c>
      <c r="FT3490">
        <v>0</v>
      </c>
      <c r="FU3490">
        <v>0</v>
      </c>
      <c r="FV3490">
        <v>0</v>
      </c>
      <c r="FW3490">
        <v>0</v>
      </c>
      <c r="FX3490">
        <v>0</v>
      </c>
      <c r="FY3490">
        <v>0</v>
      </c>
      <c r="FZ3490">
        <v>0</v>
      </c>
      <c r="GA3490">
        <v>0</v>
      </c>
      <c r="GB3490">
        <v>0</v>
      </c>
    </row>
    <row r="3491" spans="2:184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  <c r="FY3491">
        <v>0</v>
      </c>
      <c r="FZ3491">
        <v>0</v>
      </c>
      <c r="GA3491">
        <v>0</v>
      </c>
      <c r="GB3491">
        <v>0</v>
      </c>
    </row>
    <row r="3492" spans="2:184" x14ac:dyDescent="0.55000000000000004">
      <c r="B3492" t="s">
        <v>560</v>
      </c>
      <c r="C3492">
        <v>41.406747250000002</v>
      </c>
      <c r="D3492">
        <v>-70.687634970000005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1</v>
      </c>
      <c r="CE3492">
        <v>1</v>
      </c>
      <c r="CF3492">
        <v>1</v>
      </c>
      <c r="CG3492">
        <v>1</v>
      </c>
      <c r="CH3492">
        <v>1</v>
      </c>
      <c r="CI3492">
        <v>1</v>
      </c>
      <c r="CJ3492">
        <v>1</v>
      </c>
      <c r="CK3492">
        <v>1</v>
      </c>
      <c r="CL3492">
        <v>1</v>
      </c>
      <c r="CM3492">
        <v>1</v>
      </c>
      <c r="CN3492">
        <v>1</v>
      </c>
      <c r="CO3492">
        <v>1</v>
      </c>
      <c r="CP3492">
        <v>1</v>
      </c>
      <c r="CQ3492">
        <v>1</v>
      </c>
      <c r="CR3492">
        <v>1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1</v>
      </c>
      <c r="DB3492">
        <v>1</v>
      </c>
      <c r="DC3492">
        <v>1</v>
      </c>
      <c r="DD3492">
        <v>1</v>
      </c>
      <c r="DE3492">
        <v>1</v>
      </c>
      <c r="DF3492">
        <v>1</v>
      </c>
      <c r="DG3492">
        <v>1</v>
      </c>
      <c r="DH3492">
        <v>1</v>
      </c>
      <c r="DI3492">
        <v>1</v>
      </c>
      <c r="DJ3492">
        <v>1</v>
      </c>
      <c r="DK3492">
        <v>1</v>
      </c>
      <c r="DL3492">
        <v>1</v>
      </c>
      <c r="DM3492">
        <v>1</v>
      </c>
      <c r="DN3492">
        <v>1</v>
      </c>
      <c r="DO3492">
        <v>2</v>
      </c>
      <c r="DP3492">
        <v>1</v>
      </c>
      <c r="DQ3492">
        <v>1</v>
      </c>
      <c r="DR3492">
        <v>1</v>
      </c>
      <c r="DS3492">
        <v>1</v>
      </c>
      <c r="DT3492">
        <v>1</v>
      </c>
      <c r="DU3492">
        <v>1</v>
      </c>
      <c r="DV3492">
        <v>1</v>
      </c>
      <c r="DW3492">
        <v>1</v>
      </c>
      <c r="DX3492">
        <v>1</v>
      </c>
      <c r="DY3492">
        <v>1</v>
      </c>
      <c r="DZ3492">
        <v>1</v>
      </c>
      <c r="EA3492">
        <v>1</v>
      </c>
      <c r="EB3492">
        <v>1</v>
      </c>
      <c r="EC3492">
        <v>1</v>
      </c>
      <c r="ED3492">
        <v>1</v>
      </c>
      <c r="EE3492">
        <v>1</v>
      </c>
      <c r="EF3492">
        <v>1</v>
      </c>
      <c r="EG3492">
        <v>1</v>
      </c>
      <c r="EH3492">
        <v>1</v>
      </c>
      <c r="EI3492">
        <v>1</v>
      </c>
      <c r="EJ3492">
        <v>1</v>
      </c>
      <c r="EK3492">
        <v>1</v>
      </c>
      <c r="EL3492">
        <v>1</v>
      </c>
      <c r="EM3492">
        <v>1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>
        <v>1</v>
      </c>
      <c r="EZ3492">
        <v>1</v>
      </c>
      <c r="FA3492">
        <v>1</v>
      </c>
      <c r="FB3492">
        <v>1</v>
      </c>
      <c r="FC3492">
        <v>1</v>
      </c>
      <c r="FD3492">
        <v>1</v>
      </c>
      <c r="FE3492">
        <v>1</v>
      </c>
      <c r="FF3492">
        <v>1</v>
      </c>
      <c r="FG3492">
        <v>1</v>
      </c>
      <c r="FH3492">
        <v>1</v>
      </c>
      <c r="FI3492">
        <v>1</v>
      </c>
      <c r="FJ3492">
        <v>1</v>
      </c>
      <c r="FK3492">
        <v>1</v>
      </c>
      <c r="FL3492">
        <v>1</v>
      </c>
      <c r="FM3492">
        <v>1</v>
      </c>
      <c r="FN3492">
        <v>1</v>
      </c>
      <c r="FO3492">
        <v>1</v>
      </c>
      <c r="FP3492">
        <v>1</v>
      </c>
      <c r="FQ3492">
        <v>1</v>
      </c>
      <c r="FR3492">
        <v>1</v>
      </c>
      <c r="FS3492">
        <v>1</v>
      </c>
      <c r="FT3492">
        <v>1</v>
      </c>
      <c r="FU3492">
        <v>1</v>
      </c>
      <c r="FV3492">
        <v>1</v>
      </c>
      <c r="FW3492">
        <v>1</v>
      </c>
      <c r="FX3492">
        <v>1</v>
      </c>
      <c r="FY3492">
        <v>1</v>
      </c>
      <c r="FZ3492">
        <v>1</v>
      </c>
      <c r="GA3492">
        <v>1</v>
      </c>
      <c r="GB3492">
        <v>1</v>
      </c>
    </row>
    <row r="3493" spans="2:184" x14ac:dyDescent="0.55000000000000004">
      <c r="B3493" t="s">
        <v>563</v>
      </c>
      <c r="C3493">
        <v>39.099699999999999</v>
      </c>
      <c r="D3493">
        <v>-94.578599999999994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2</v>
      </c>
      <c r="BZ3493">
        <v>2</v>
      </c>
      <c r="CA3493">
        <v>2</v>
      </c>
      <c r="CB3493">
        <v>0</v>
      </c>
      <c r="CC3493">
        <v>5</v>
      </c>
      <c r="CD3493">
        <v>7</v>
      </c>
      <c r="CE3493">
        <v>7</v>
      </c>
      <c r="CF3493">
        <v>8</v>
      </c>
      <c r="CG3493">
        <v>8</v>
      </c>
      <c r="CH3493">
        <v>8</v>
      </c>
      <c r="CI3493">
        <v>8</v>
      </c>
      <c r="CJ3493">
        <v>12</v>
      </c>
      <c r="CK3493">
        <v>12</v>
      </c>
      <c r="CL3493">
        <v>12</v>
      </c>
      <c r="CM3493">
        <v>13</v>
      </c>
      <c r="CN3493">
        <v>13</v>
      </c>
      <c r="CO3493">
        <v>13</v>
      </c>
      <c r="CP3493">
        <v>13</v>
      </c>
      <c r="CQ3493">
        <v>13</v>
      </c>
      <c r="CR3493">
        <v>13</v>
      </c>
      <c r="CS3493">
        <v>14</v>
      </c>
      <c r="CT3493">
        <v>15</v>
      </c>
      <c r="CU3493">
        <v>15</v>
      </c>
      <c r="CV3493">
        <v>15</v>
      </c>
      <c r="CW3493">
        <v>15</v>
      </c>
      <c r="CX3493">
        <v>16</v>
      </c>
      <c r="CY3493">
        <v>16</v>
      </c>
      <c r="CZ3493">
        <v>16</v>
      </c>
      <c r="DA3493">
        <v>16</v>
      </c>
      <c r="DB3493">
        <v>16</v>
      </c>
      <c r="DC3493">
        <v>16</v>
      </c>
      <c r="DD3493">
        <v>16</v>
      </c>
      <c r="DE3493">
        <v>16</v>
      </c>
      <c r="DF3493">
        <v>16</v>
      </c>
      <c r="DG3493">
        <v>16</v>
      </c>
      <c r="DH3493">
        <v>16</v>
      </c>
      <c r="DI3493">
        <v>16</v>
      </c>
      <c r="DJ3493">
        <v>16</v>
      </c>
      <c r="DK3493">
        <v>16</v>
      </c>
      <c r="DL3493">
        <v>16</v>
      </c>
      <c r="DM3493">
        <v>16</v>
      </c>
      <c r="DN3493">
        <v>17</v>
      </c>
      <c r="DO3493">
        <v>18</v>
      </c>
      <c r="DP3493">
        <v>18</v>
      </c>
      <c r="DQ3493">
        <v>19</v>
      </c>
      <c r="DR3493">
        <v>20</v>
      </c>
      <c r="DS3493">
        <v>21</v>
      </c>
      <c r="DT3493">
        <v>23</v>
      </c>
      <c r="DU3493">
        <v>23</v>
      </c>
      <c r="DV3493">
        <v>24</v>
      </c>
      <c r="DW3493">
        <v>24</v>
      </c>
      <c r="DX3493">
        <v>24</v>
      </c>
      <c r="DY3493">
        <v>25</v>
      </c>
      <c r="DZ3493">
        <v>25</v>
      </c>
      <c r="EA3493">
        <v>19</v>
      </c>
      <c r="EB3493">
        <v>26</v>
      </c>
      <c r="EC3493">
        <v>26</v>
      </c>
      <c r="ED3493">
        <v>26</v>
      </c>
      <c r="EE3493">
        <v>26</v>
      </c>
      <c r="EF3493">
        <v>26</v>
      </c>
      <c r="EG3493">
        <v>27</v>
      </c>
      <c r="EH3493">
        <v>27</v>
      </c>
      <c r="EI3493">
        <v>27</v>
      </c>
      <c r="EJ3493">
        <v>27</v>
      </c>
      <c r="EK3493">
        <v>27</v>
      </c>
      <c r="EL3493">
        <v>27</v>
      </c>
      <c r="EM3493">
        <v>27</v>
      </c>
      <c r="EN3493">
        <v>28</v>
      </c>
      <c r="EO3493">
        <v>28</v>
      </c>
      <c r="EP3493">
        <v>28</v>
      </c>
      <c r="EQ3493">
        <v>28</v>
      </c>
      <c r="ER3493">
        <v>29</v>
      </c>
      <c r="ES3493">
        <v>29</v>
      </c>
      <c r="ET3493">
        <v>29</v>
      </c>
      <c r="EU3493">
        <v>29</v>
      </c>
      <c r="EV3493">
        <v>30</v>
      </c>
      <c r="EW3493">
        <v>30</v>
      </c>
      <c r="EX3493">
        <v>30</v>
      </c>
      <c r="EY3493">
        <v>30</v>
      </c>
      <c r="EZ3493">
        <v>30</v>
      </c>
      <c r="FA3493">
        <v>31</v>
      </c>
      <c r="FB3493">
        <v>31</v>
      </c>
      <c r="FC3493">
        <v>31</v>
      </c>
      <c r="FD3493">
        <v>31</v>
      </c>
      <c r="FE3493">
        <v>31</v>
      </c>
      <c r="FF3493">
        <v>31</v>
      </c>
      <c r="FG3493">
        <v>31</v>
      </c>
      <c r="FH3493">
        <v>31</v>
      </c>
      <c r="FI3493">
        <v>31</v>
      </c>
      <c r="FJ3493">
        <v>31</v>
      </c>
      <c r="FK3493">
        <v>31</v>
      </c>
      <c r="FL3493">
        <v>31</v>
      </c>
      <c r="FM3493">
        <v>31</v>
      </c>
      <c r="FN3493">
        <v>31</v>
      </c>
      <c r="FO3493">
        <v>31</v>
      </c>
      <c r="FP3493">
        <v>31</v>
      </c>
      <c r="FQ3493">
        <v>31</v>
      </c>
      <c r="FR3493">
        <v>31</v>
      </c>
      <c r="FS3493">
        <v>32</v>
      </c>
      <c r="FT3493">
        <v>34</v>
      </c>
      <c r="FU3493">
        <v>34</v>
      </c>
      <c r="FV3493">
        <v>34</v>
      </c>
      <c r="FW3493">
        <v>36</v>
      </c>
      <c r="FX3493">
        <v>36</v>
      </c>
      <c r="FY3493">
        <v>37</v>
      </c>
      <c r="FZ3493">
        <v>37</v>
      </c>
      <c r="GA3493">
        <v>38</v>
      </c>
      <c r="GB3493">
        <v>38</v>
      </c>
    </row>
    <row r="3494" spans="2:184" x14ac:dyDescent="0.55000000000000004">
      <c r="B3494" t="s">
        <v>536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</row>
    <row r="3495" spans="2:184" x14ac:dyDescent="0.55000000000000004">
      <c r="B3495" t="s">
        <v>538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</row>
    <row r="3496" spans="2:184" x14ac:dyDescent="0.55000000000000004">
      <c r="B3496" t="s">
        <v>539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</row>
    <row r="3497" spans="2:184" x14ac:dyDescent="0.55000000000000004">
      <c r="B3497" t="s">
        <v>54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</row>
    <row r="3498" spans="2:184" x14ac:dyDescent="0.55000000000000004">
      <c r="B3498" t="s">
        <v>543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</row>
    <row r="3499" spans="2:184" x14ac:dyDescent="0.55000000000000004">
      <c r="B3499" t="s">
        <v>544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1</v>
      </c>
      <c r="BY3499">
        <v>1</v>
      </c>
      <c r="BZ3499">
        <v>1</v>
      </c>
      <c r="CA3499">
        <v>1</v>
      </c>
      <c r="CB3499">
        <v>1</v>
      </c>
      <c r="CC3499">
        <v>1</v>
      </c>
      <c r="CD3499">
        <v>1</v>
      </c>
      <c r="CE3499">
        <v>1</v>
      </c>
      <c r="CF3499">
        <v>1</v>
      </c>
      <c r="CG3499">
        <v>1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2</v>
      </c>
      <c r="CT3499">
        <v>2</v>
      </c>
      <c r="CU3499">
        <v>2</v>
      </c>
      <c r="CV3499">
        <v>2</v>
      </c>
      <c r="CW3499">
        <v>2</v>
      </c>
      <c r="CX3499">
        <v>2</v>
      </c>
      <c r="CY3499">
        <v>2</v>
      </c>
      <c r="CZ3499">
        <v>2</v>
      </c>
      <c r="DA3499">
        <v>2</v>
      </c>
      <c r="DB3499">
        <v>2</v>
      </c>
      <c r="DC3499">
        <v>2</v>
      </c>
      <c r="DD3499">
        <v>2</v>
      </c>
      <c r="DE3499">
        <v>2</v>
      </c>
      <c r="DF3499">
        <v>2</v>
      </c>
      <c r="DG3499">
        <v>2</v>
      </c>
      <c r="DH3499">
        <v>2</v>
      </c>
      <c r="DI3499">
        <v>2</v>
      </c>
      <c r="DJ3499">
        <v>2</v>
      </c>
      <c r="DK3499">
        <v>1</v>
      </c>
      <c r="DL3499">
        <v>1</v>
      </c>
      <c r="DM3499">
        <v>1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</row>
    <row r="3500" spans="2:184" x14ac:dyDescent="0.55000000000000004">
      <c r="B3500" t="s">
        <v>54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</row>
    <row r="3501" spans="2:184" x14ac:dyDescent="0.55000000000000004">
      <c r="B3501" t="s">
        <v>54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</row>
    <row r="3502" spans="2:184" x14ac:dyDescent="0.55000000000000004">
      <c r="B3502" t="s">
        <v>547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  <c r="FY3502">
        <v>0</v>
      </c>
      <c r="FZ3502">
        <v>0</v>
      </c>
      <c r="GA3502">
        <v>0</v>
      </c>
      <c r="GB3502">
        <v>0</v>
      </c>
    </row>
    <row r="3503" spans="2:184" x14ac:dyDescent="0.55000000000000004">
      <c r="B3503" t="s">
        <v>548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0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  <c r="FY3503">
        <v>0</v>
      </c>
      <c r="FZ3503">
        <v>0</v>
      </c>
      <c r="GA3503">
        <v>0</v>
      </c>
      <c r="GB3503">
        <v>0</v>
      </c>
    </row>
    <row r="3504" spans="2:184" x14ac:dyDescent="0.55000000000000004">
      <c r="B3504" t="s">
        <v>145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7</v>
      </c>
      <c r="CN3504">
        <v>7</v>
      </c>
      <c r="CO3504">
        <v>7</v>
      </c>
      <c r="CP3504">
        <v>7</v>
      </c>
      <c r="CQ3504">
        <v>7</v>
      </c>
      <c r="CR3504">
        <v>9</v>
      </c>
      <c r="CS3504">
        <v>10</v>
      </c>
      <c r="CT3504">
        <v>10</v>
      </c>
      <c r="CU3504">
        <v>10</v>
      </c>
      <c r="CV3504">
        <v>9</v>
      </c>
      <c r="CW3504">
        <v>13</v>
      </c>
      <c r="CX3504">
        <v>13</v>
      </c>
      <c r="CY3504">
        <v>14</v>
      </c>
      <c r="CZ3504">
        <v>14</v>
      </c>
      <c r="DA3504">
        <v>14</v>
      </c>
      <c r="DB3504">
        <v>14</v>
      </c>
      <c r="DC3504">
        <v>14</v>
      </c>
      <c r="DD3504">
        <v>18</v>
      </c>
      <c r="DE3504">
        <v>18</v>
      </c>
      <c r="DF3504">
        <v>18</v>
      </c>
      <c r="DG3504">
        <v>19</v>
      </c>
      <c r="DH3504">
        <v>22</v>
      </c>
      <c r="DI3504">
        <v>22</v>
      </c>
      <c r="DJ3504">
        <v>22</v>
      </c>
      <c r="DK3504">
        <v>24</v>
      </c>
      <c r="DL3504">
        <v>24</v>
      </c>
      <c r="DM3504">
        <v>23</v>
      </c>
      <c r="DN3504">
        <v>23</v>
      </c>
      <c r="DO3504">
        <v>25</v>
      </c>
      <c r="DP3504">
        <v>25</v>
      </c>
      <c r="DQ3504">
        <v>25</v>
      </c>
      <c r="DR3504">
        <v>25</v>
      </c>
      <c r="DS3504">
        <v>25</v>
      </c>
      <c r="DT3504">
        <v>25</v>
      </c>
      <c r="DU3504">
        <v>26</v>
      </c>
      <c r="DV3504">
        <v>29</v>
      </c>
      <c r="DW3504">
        <v>28</v>
      </c>
      <c r="DX3504">
        <v>28</v>
      </c>
      <c r="DY3504">
        <v>28</v>
      </c>
      <c r="DZ3504">
        <v>28</v>
      </c>
      <c r="EA3504">
        <v>29</v>
      </c>
      <c r="EB3504">
        <v>31</v>
      </c>
      <c r="EC3504">
        <v>31</v>
      </c>
      <c r="ED3504">
        <v>31</v>
      </c>
      <c r="EE3504">
        <v>34</v>
      </c>
      <c r="EF3504">
        <v>34</v>
      </c>
      <c r="EG3504">
        <v>32</v>
      </c>
      <c r="EH3504">
        <v>31</v>
      </c>
      <c r="EI3504">
        <v>31</v>
      </c>
      <c r="EJ3504">
        <v>31</v>
      </c>
      <c r="EK3504">
        <v>31</v>
      </c>
      <c r="EL3504">
        <v>32</v>
      </c>
      <c r="EM3504">
        <v>32</v>
      </c>
      <c r="EN3504">
        <v>35</v>
      </c>
      <c r="EO3504">
        <v>37</v>
      </c>
      <c r="EP3504">
        <v>38</v>
      </c>
      <c r="EQ3504">
        <v>34</v>
      </c>
      <c r="ER3504">
        <v>35</v>
      </c>
      <c r="ES3504">
        <v>35</v>
      </c>
      <c r="ET3504">
        <v>37</v>
      </c>
      <c r="EU3504">
        <v>37</v>
      </c>
      <c r="EV3504">
        <v>39</v>
      </c>
      <c r="EW3504">
        <v>40</v>
      </c>
      <c r="EX3504">
        <v>40</v>
      </c>
      <c r="EY3504">
        <v>40</v>
      </c>
      <c r="EZ3504">
        <v>40</v>
      </c>
      <c r="FA3504">
        <v>41</v>
      </c>
      <c r="FB3504">
        <v>41</v>
      </c>
      <c r="FC3504">
        <v>40</v>
      </c>
      <c r="FD3504">
        <v>41</v>
      </c>
      <c r="FE3504">
        <v>43</v>
      </c>
      <c r="FF3504">
        <v>43</v>
      </c>
      <c r="FG3504">
        <v>43</v>
      </c>
      <c r="FH3504">
        <v>45</v>
      </c>
      <c r="FI3504">
        <v>47</v>
      </c>
      <c r="FJ3504">
        <v>48</v>
      </c>
      <c r="FK3504">
        <v>48</v>
      </c>
      <c r="FL3504">
        <v>48</v>
      </c>
      <c r="FM3504">
        <v>48</v>
      </c>
      <c r="FN3504">
        <v>48</v>
      </c>
      <c r="FO3504">
        <v>49</v>
      </c>
      <c r="FP3504">
        <v>49</v>
      </c>
      <c r="FQ3504">
        <v>51</v>
      </c>
      <c r="FR3504">
        <v>50</v>
      </c>
      <c r="FS3504">
        <v>50</v>
      </c>
      <c r="FT3504">
        <v>50</v>
      </c>
      <c r="FU3504">
        <v>50</v>
      </c>
      <c r="FV3504">
        <v>54</v>
      </c>
      <c r="FW3504">
        <v>58</v>
      </c>
      <c r="FX3504">
        <v>61</v>
      </c>
      <c r="FY3504">
        <v>61</v>
      </c>
      <c r="FZ3504">
        <v>61</v>
      </c>
      <c r="GA3504">
        <v>63</v>
      </c>
      <c r="GB3504">
        <v>63</v>
      </c>
    </row>
    <row r="3505" spans="2:184" x14ac:dyDescent="0.55000000000000004">
      <c r="B3505" t="s">
        <v>54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1</v>
      </c>
      <c r="FW3505">
        <v>1</v>
      </c>
      <c r="FX3505">
        <v>1</v>
      </c>
      <c r="FY3505">
        <v>1</v>
      </c>
      <c r="FZ3505">
        <v>1</v>
      </c>
      <c r="GA3505">
        <v>1</v>
      </c>
      <c r="GB3505">
        <v>1</v>
      </c>
    </row>
    <row r="3506" spans="2:184" x14ac:dyDescent="0.55000000000000004">
      <c r="B3506" t="s">
        <v>55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</row>
    <row r="3507" spans="2:184" x14ac:dyDescent="0.55000000000000004">
      <c r="B3507" t="s">
        <v>55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4</v>
      </c>
      <c r="DG3507">
        <v>3</v>
      </c>
      <c r="DH3507">
        <v>2</v>
      </c>
      <c r="DI3507">
        <v>3</v>
      </c>
      <c r="DJ3507">
        <v>2</v>
      </c>
      <c r="DK3507">
        <v>2</v>
      </c>
      <c r="DL3507">
        <v>1</v>
      </c>
      <c r="DM3507">
        <v>1</v>
      </c>
      <c r="DN3507">
        <v>2</v>
      </c>
      <c r="DO3507">
        <v>2</v>
      </c>
      <c r="DP3507">
        <v>1</v>
      </c>
      <c r="DQ3507">
        <v>1</v>
      </c>
      <c r="DR3507">
        <v>1</v>
      </c>
      <c r="DS3507">
        <v>1</v>
      </c>
      <c r="DT3507">
        <v>1</v>
      </c>
      <c r="DU3507">
        <v>1</v>
      </c>
      <c r="DV3507">
        <v>1</v>
      </c>
      <c r="DW3507">
        <v>1</v>
      </c>
      <c r="DX3507">
        <v>1</v>
      </c>
      <c r="DY3507">
        <v>1</v>
      </c>
      <c r="DZ3507">
        <v>1</v>
      </c>
      <c r="EA3507">
        <v>1</v>
      </c>
      <c r="EB3507">
        <v>1</v>
      </c>
      <c r="EC3507">
        <v>1</v>
      </c>
      <c r="ED3507">
        <v>1</v>
      </c>
      <c r="EE3507">
        <v>1</v>
      </c>
      <c r="EF3507">
        <v>1</v>
      </c>
      <c r="EG3507">
        <v>1</v>
      </c>
      <c r="EH3507">
        <v>1</v>
      </c>
      <c r="EI3507">
        <v>1</v>
      </c>
      <c r="EJ3507">
        <v>1</v>
      </c>
      <c r="EK3507">
        <v>1</v>
      </c>
      <c r="EL3507">
        <v>1</v>
      </c>
      <c r="EM3507">
        <v>1</v>
      </c>
      <c r="EN3507">
        <v>1</v>
      </c>
      <c r="EO3507">
        <v>1</v>
      </c>
      <c r="EP3507">
        <v>1</v>
      </c>
      <c r="EQ3507">
        <v>1</v>
      </c>
      <c r="ER3507">
        <v>1</v>
      </c>
      <c r="ES3507">
        <v>1</v>
      </c>
      <c r="ET3507">
        <v>1</v>
      </c>
      <c r="EU3507">
        <v>1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1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</row>
    <row r="3508" spans="2:184" x14ac:dyDescent="0.55000000000000004">
      <c r="B3508" t="s">
        <v>55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</row>
    <row r="3509" spans="2:184" x14ac:dyDescent="0.55000000000000004">
      <c r="B3509" t="s">
        <v>554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</row>
    <row r="3510" spans="2:184" x14ac:dyDescent="0.55000000000000004">
      <c r="B3510" t="s">
        <v>55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</row>
    <row r="3511" spans="2:184" x14ac:dyDescent="0.55000000000000004">
      <c r="B3511" t="s">
        <v>556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</row>
    <row r="3512" spans="2:184" x14ac:dyDescent="0.55000000000000004">
      <c r="B3512" t="s">
        <v>557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</row>
    <row r="3513" spans="2:184" x14ac:dyDescent="0.55000000000000004">
      <c r="B3513" t="s">
        <v>558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</row>
    <row r="3514" spans="2:184" x14ac:dyDescent="0.55000000000000004">
      <c r="B3514" t="s">
        <v>55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  <c r="FW3514">
        <v>0</v>
      </c>
      <c r="FX3514">
        <v>0</v>
      </c>
      <c r="FY3514">
        <v>0</v>
      </c>
      <c r="FZ3514">
        <v>0</v>
      </c>
      <c r="GA3514">
        <v>0</v>
      </c>
      <c r="GB3514">
        <v>0</v>
      </c>
    </row>
    <row r="3515" spans="2:184" x14ac:dyDescent="0.55000000000000004">
      <c r="B3515" t="s">
        <v>56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</row>
    <row r="3516" spans="2:184" x14ac:dyDescent="0.55000000000000004">
      <c r="B3516" t="s">
        <v>56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1</v>
      </c>
      <c r="BX3516">
        <v>1</v>
      </c>
      <c r="BY3516">
        <v>1</v>
      </c>
      <c r="BZ3516">
        <v>1</v>
      </c>
      <c r="CA3516">
        <v>1</v>
      </c>
      <c r="CB3516">
        <v>1</v>
      </c>
      <c r="CC3516">
        <v>1</v>
      </c>
      <c r="CD3516">
        <v>1</v>
      </c>
      <c r="CE3516">
        <v>1</v>
      </c>
      <c r="CF3516">
        <v>1</v>
      </c>
      <c r="CG3516">
        <v>1</v>
      </c>
      <c r="CH3516">
        <v>1</v>
      </c>
      <c r="CI3516">
        <v>1</v>
      </c>
      <c r="CJ3516">
        <v>2</v>
      </c>
      <c r="CK3516">
        <v>2</v>
      </c>
      <c r="CL3516">
        <v>2</v>
      </c>
      <c r="CM3516">
        <v>2</v>
      </c>
      <c r="CN3516">
        <v>2</v>
      </c>
      <c r="CO3516">
        <v>2</v>
      </c>
      <c r="CP3516">
        <v>2</v>
      </c>
      <c r="CQ3516">
        <v>2</v>
      </c>
      <c r="CR3516">
        <v>1</v>
      </c>
      <c r="CS3516">
        <v>0</v>
      </c>
      <c r="CT3516">
        <v>1</v>
      </c>
      <c r="CU3516">
        <v>1</v>
      </c>
      <c r="CV3516">
        <v>1</v>
      </c>
      <c r="CW3516">
        <v>1</v>
      </c>
      <c r="CX3516">
        <v>1</v>
      </c>
      <c r="CY3516">
        <v>0</v>
      </c>
      <c r="CZ3516">
        <v>1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</row>
    <row r="3517" spans="2:184" x14ac:dyDescent="0.55000000000000004">
      <c r="B3517" t="s">
        <v>56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</row>
    <row r="3518" spans="2:184" x14ac:dyDescent="0.55000000000000004">
      <c r="B3518" t="s">
        <v>54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</row>
    <row r="3519" spans="2:184" x14ac:dyDescent="0.55000000000000004">
      <c r="B3519" t="s">
        <v>56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</row>
    <row r="3520" spans="2:184" x14ac:dyDescent="0.55000000000000004">
      <c r="B3520" t="s">
        <v>566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</row>
    <row r="3521" spans="2:184" x14ac:dyDescent="0.55000000000000004">
      <c r="B3521" t="s">
        <v>567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</row>
    <row r="3522" spans="2:184" x14ac:dyDescent="0.55000000000000004">
      <c r="B3522" t="s">
        <v>542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</row>
    <row r="3523" spans="2:184" x14ac:dyDescent="0.55000000000000004">
      <c r="B3523" t="s">
        <v>568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</row>
    <row r="3524" spans="2:184" x14ac:dyDescent="0.55000000000000004">
      <c r="B3524" t="s">
        <v>569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</row>
    <row r="3525" spans="2:184" x14ac:dyDescent="0.55000000000000004">
      <c r="B3525" t="s">
        <v>57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</row>
    <row r="3526" spans="2:184" x14ac:dyDescent="0.55000000000000004">
      <c r="B3526" t="s">
        <v>571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</row>
    <row r="3527" spans="2:184" x14ac:dyDescent="0.55000000000000004">
      <c r="B3527" t="s">
        <v>57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</row>
    <row r="3528" spans="2:184" x14ac:dyDescent="0.55000000000000004">
      <c r="B3528" t="s">
        <v>574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0</v>
      </c>
      <c r="BW3528">
        <v>0</v>
      </c>
      <c r="BX3528">
        <v>0</v>
      </c>
      <c r="BY3528">
        <v>0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</row>
    <row r="3529" spans="2:184" x14ac:dyDescent="0.55000000000000004">
      <c r="B3529" t="s">
        <v>55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</row>
    <row r="3530" spans="2:184" x14ac:dyDescent="0.55000000000000004">
      <c r="B3530" t="s">
        <v>575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</row>
    <row r="3531" spans="2:184" x14ac:dyDescent="0.55000000000000004">
      <c r="B3531" t="s">
        <v>56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0</v>
      </c>
      <c r="GB3531">
        <v>0</v>
      </c>
    </row>
    <row r="3532" spans="2:184" x14ac:dyDescent="0.55000000000000004">
      <c r="B3532" t="s">
        <v>57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</row>
    <row r="3533" spans="2:184" x14ac:dyDescent="0.55000000000000004">
      <c r="B3533" t="s">
        <v>534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</row>
    <row r="3534" spans="2:184" x14ac:dyDescent="0.55000000000000004">
      <c r="B3534" t="s">
        <v>577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</row>
    <row r="3535" spans="2:184" x14ac:dyDescent="0.55000000000000004">
      <c r="B3535" t="s">
        <v>578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0</v>
      </c>
      <c r="BX3535">
        <v>0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0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0</v>
      </c>
      <c r="CX3535">
        <v>0</v>
      </c>
      <c r="CY3535">
        <v>0</v>
      </c>
      <c r="CZ3535">
        <v>0</v>
      </c>
      <c r="DA3535">
        <v>0</v>
      </c>
      <c r="DB3535">
        <v>0</v>
      </c>
      <c r="DC3535">
        <v>0</v>
      </c>
      <c r="DD3535">
        <v>0</v>
      </c>
      <c r="DE3535">
        <v>0</v>
      </c>
      <c r="DF3535">
        <v>0</v>
      </c>
      <c r="DG3535">
        <v>0</v>
      </c>
      <c r="DH3535">
        <v>0</v>
      </c>
      <c r="DI3535">
        <v>0</v>
      </c>
      <c r="DJ3535">
        <v>0</v>
      </c>
      <c r="DK3535">
        <v>0</v>
      </c>
      <c r="DL3535">
        <v>0</v>
      </c>
      <c r="DM3535">
        <v>0</v>
      </c>
      <c r="DN3535">
        <v>0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0</v>
      </c>
      <c r="DX3535">
        <v>0</v>
      </c>
      <c r="DY3535">
        <v>0</v>
      </c>
      <c r="DZ3535">
        <v>0</v>
      </c>
      <c r="EA3535">
        <v>0</v>
      </c>
      <c r="EB3535">
        <v>0</v>
      </c>
      <c r="EC3535">
        <v>0</v>
      </c>
      <c r="ED3535">
        <v>0</v>
      </c>
      <c r="EE3535">
        <v>0</v>
      </c>
      <c r="EF3535">
        <v>0</v>
      </c>
      <c r="EG3535">
        <v>0</v>
      </c>
      <c r="EH3535">
        <v>0</v>
      </c>
      <c r="EI3535">
        <v>0</v>
      </c>
      <c r="EJ3535">
        <v>0</v>
      </c>
      <c r="EK3535">
        <v>0</v>
      </c>
      <c r="EL3535">
        <v>0</v>
      </c>
      <c r="EM3535">
        <v>0</v>
      </c>
      <c r="EN3535">
        <v>0</v>
      </c>
      <c r="EO3535">
        <v>0</v>
      </c>
      <c r="EP3535">
        <v>0</v>
      </c>
      <c r="EQ3535">
        <v>0</v>
      </c>
      <c r="ER3535">
        <v>0</v>
      </c>
      <c r="ES3535">
        <v>0</v>
      </c>
      <c r="ET3535">
        <v>0</v>
      </c>
      <c r="EU3535">
        <v>0</v>
      </c>
      <c r="EV3535">
        <v>0</v>
      </c>
      <c r="EW3535">
        <v>0</v>
      </c>
      <c r="EX3535">
        <v>0</v>
      </c>
      <c r="EY3535">
        <v>0</v>
      </c>
      <c r="EZ3535">
        <v>0</v>
      </c>
      <c r="FA3535">
        <v>0</v>
      </c>
      <c r="FB3535">
        <v>0</v>
      </c>
      <c r="FC3535">
        <v>0</v>
      </c>
      <c r="FD3535">
        <v>0</v>
      </c>
      <c r="FE3535">
        <v>0</v>
      </c>
      <c r="FF3535">
        <v>0</v>
      </c>
      <c r="FG3535">
        <v>0</v>
      </c>
      <c r="FH3535">
        <v>0</v>
      </c>
      <c r="FI3535">
        <v>0</v>
      </c>
      <c r="FJ3535">
        <v>0</v>
      </c>
      <c r="FK3535">
        <v>0</v>
      </c>
      <c r="FL3535">
        <v>0</v>
      </c>
      <c r="FM3535">
        <v>0</v>
      </c>
      <c r="FN3535">
        <v>0</v>
      </c>
      <c r="FO3535">
        <v>0</v>
      </c>
      <c r="FP3535">
        <v>0</v>
      </c>
      <c r="FQ3535">
        <v>0</v>
      </c>
      <c r="FR3535">
        <v>0</v>
      </c>
      <c r="FS3535">
        <v>0</v>
      </c>
      <c r="FT3535">
        <v>0</v>
      </c>
      <c r="FU3535">
        <v>0</v>
      </c>
      <c r="FV3535">
        <v>0</v>
      </c>
      <c r="FW3535">
        <v>0</v>
      </c>
      <c r="FX3535">
        <v>0</v>
      </c>
      <c r="FY3535">
        <v>0</v>
      </c>
      <c r="FZ3535">
        <v>0</v>
      </c>
      <c r="GA3535">
        <v>0</v>
      </c>
      <c r="GB3535">
        <v>0</v>
      </c>
    </row>
    <row r="3536" spans="2:184" x14ac:dyDescent="0.55000000000000004">
      <c r="B3536" t="s">
        <v>579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</row>
    <row r="3537" spans="2:184" x14ac:dyDescent="0.55000000000000004">
      <c r="B3537" t="s">
        <v>58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0</v>
      </c>
      <c r="BV3537">
        <v>0</v>
      </c>
      <c r="BW3537">
        <v>0</v>
      </c>
      <c r="BX3537">
        <v>1</v>
      </c>
      <c r="BY3537">
        <v>1</v>
      </c>
      <c r="BZ3537">
        <v>1</v>
      </c>
      <c r="CA3537">
        <v>1</v>
      </c>
      <c r="CB3537">
        <v>1</v>
      </c>
      <c r="CC3537">
        <v>1</v>
      </c>
      <c r="CD3537">
        <v>0</v>
      </c>
      <c r="CE3537">
        <v>1</v>
      </c>
      <c r="CF3537">
        <v>1</v>
      </c>
      <c r="CG3537">
        <v>1</v>
      </c>
      <c r="CH3537">
        <v>1</v>
      </c>
      <c r="CI3537">
        <v>1</v>
      </c>
      <c r="CJ3537">
        <v>1</v>
      </c>
      <c r="CK3537">
        <v>1</v>
      </c>
      <c r="CL3537">
        <v>1</v>
      </c>
      <c r="CM3537">
        <v>1</v>
      </c>
      <c r="CN3537">
        <v>1</v>
      </c>
      <c r="CO3537">
        <v>1</v>
      </c>
      <c r="CP3537">
        <v>1</v>
      </c>
      <c r="CQ3537">
        <v>1</v>
      </c>
      <c r="CR3537">
        <v>1</v>
      </c>
      <c r="CS3537">
        <v>1</v>
      </c>
      <c r="CT3537">
        <v>1</v>
      </c>
      <c r="CU3537">
        <v>1</v>
      </c>
      <c r="CV3537">
        <v>2</v>
      </c>
      <c r="CW3537">
        <v>3</v>
      </c>
      <c r="CX3537">
        <v>2</v>
      </c>
      <c r="CY3537">
        <v>3</v>
      </c>
      <c r="CZ3537">
        <v>1</v>
      </c>
      <c r="DA3537">
        <v>1</v>
      </c>
      <c r="DB3537">
        <v>1</v>
      </c>
      <c r="DC3537">
        <v>1</v>
      </c>
      <c r="DD3537">
        <v>5</v>
      </c>
      <c r="DE3537">
        <v>5</v>
      </c>
      <c r="DF3537">
        <v>5</v>
      </c>
      <c r="DG3537">
        <v>5</v>
      </c>
      <c r="DH3537">
        <v>5</v>
      </c>
      <c r="DI3537">
        <v>5</v>
      </c>
      <c r="DJ3537">
        <v>5</v>
      </c>
      <c r="DK3537">
        <v>6</v>
      </c>
      <c r="DL3537">
        <v>6</v>
      </c>
      <c r="DM3537">
        <v>4</v>
      </c>
      <c r="DN3537">
        <v>4</v>
      </c>
      <c r="DO3537">
        <v>4</v>
      </c>
      <c r="DP3537">
        <v>4</v>
      </c>
      <c r="DQ3537">
        <v>4</v>
      </c>
      <c r="DR3537">
        <v>4</v>
      </c>
      <c r="DS3537">
        <v>4</v>
      </c>
      <c r="DT3537">
        <v>4</v>
      </c>
      <c r="DU3537">
        <v>4</v>
      </c>
      <c r="DV3537">
        <v>4</v>
      </c>
      <c r="DW3537">
        <v>4</v>
      </c>
      <c r="DX3537">
        <v>4</v>
      </c>
      <c r="DY3537">
        <v>4</v>
      </c>
      <c r="DZ3537">
        <v>4</v>
      </c>
      <c r="EA3537">
        <v>4</v>
      </c>
      <c r="EB3537">
        <v>4</v>
      </c>
      <c r="EC3537">
        <v>4</v>
      </c>
      <c r="ED3537">
        <v>4</v>
      </c>
      <c r="EE3537">
        <v>4</v>
      </c>
      <c r="EF3537">
        <v>4</v>
      </c>
      <c r="EG3537">
        <v>4</v>
      </c>
      <c r="EH3537">
        <v>4</v>
      </c>
      <c r="EI3537">
        <v>4</v>
      </c>
      <c r="EJ3537">
        <v>4</v>
      </c>
      <c r="EK3537">
        <v>4</v>
      </c>
      <c r="EL3537">
        <v>4</v>
      </c>
      <c r="EM3537">
        <v>4</v>
      </c>
      <c r="EN3537">
        <v>5</v>
      </c>
      <c r="EO3537">
        <v>5</v>
      </c>
      <c r="EP3537">
        <v>5</v>
      </c>
      <c r="EQ3537">
        <v>5</v>
      </c>
      <c r="ER3537">
        <v>7</v>
      </c>
      <c r="ES3537">
        <v>7</v>
      </c>
      <c r="ET3537">
        <v>7</v>
      </c>
      <c r="EU3537">
        <v>7</v>
      </c>
      <c r="EV3537">
        <v>7</v>
      </c>
      <c r="EW3537">
        <v>7</v>
      </c>
      <c r="EX3537">
        <v>8</v>
      </c>
      <c r="EY3537">
        <v>8</v>
      </c>
      <c r="EZ3537">
        <v>8</v>
      </c>
      <c r="FA3537">
        <v>8</v>
      </c>
      <c r="FB3537">
        <v>8</v>
      </c>
      <c r="FC3537">
        <v>8</v>
      </c>
      <c r="FD3537">
        <v>9</v>
      </c>
      <c r="FE3537">
        <v>8</v>
      </c>
      <c r="FF3537">
        <v>7</v>
      </c>
      <c r="FG3537">
        <v>7</v>
      </c>
      <c r="FH3537">
        <v>7</v>
      </c>
      <c r="FI3537">
        <v>7</v>
      </c>
      <c r="FJ3537">
        <v>7</v>
      </c>
      <c r="FK3537">
        <v>8</v>
      </c>
      <c r="FL3537">
        <v>7</v>
      </c>
      <c r="FM3537">
        <v>7</v>
      </c>
      <c r="FN3537">
        <v>7</v>
      </c>
      <c r="FO3537">
        <v>7</v>
      </c>
      <c r="FP3537">
        <v>8</v>
      </c>
      <c r="FQ3537">
        <v>7</v>
      </c>
      <c r="FR3537">
        <v>10</v>
      </c>
      <c r="FS3537">
        <v>10</v>
      </c>
      <c r="FT3537">
        <v>10</v>
      </c>
      <c r="FU3537">
        <v>10</v>
      </c>
      <c r="FV3537">
        <v>12</v>
      </c>
      <c r="FW3537">
        <v>11</v>
      </c>
      <c r="FX3537">
        <v>10</v>
      </c>
      <c r="FY3537">
        <v>10</v>
      </c>
      <c r="FZ3537">
        <v>10</v>
      </c>
      <c r="GA3537">
        <v>10</v>
      </c>
      <c r="GB3537">
        <v>9</v>
      </c>
    </row>
    <row r="3538" spans="2:184" x14ac:dyDescent="0.55000000000000004">
      <c r="B3538" t="s">
        <v>565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</row>
    <row r="3539" spans="2:184" x14ac:dyDescent="0.55000000000000004">
      <c r="B3539" t="s">
        <v>581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</row>
    <row r="3540" spans="2:184" x14ac:dyDescent="0.55000000000000004">
      <c r="B3540" t="s">
        <v>582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</row>
    <row r="3541" spans="2:184" x14ac:dyDescent="0.55000000000000004">
      <c r="B3541" t="s">
        <v>583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</row>
    <row r="3542" spans="2:184" x14ac:dyDescent="0.55000000000000004">
      <c r="B3542" t="s">
        <v>537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</row>
    <row r="3543" spans="2:184" x14ac:dyDescent="0.55000000000000004">
      <c r="B3543" t="s">
        <v>584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</row>
    <row r="3544" spans="2:184" x14ac:dyDescent="0.55000000000000004">
      <c r="B3544" t="s">
        <v>585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0</v>
      </c>
      <c r="BQ3544">
        <v>0</v>
      </c>
      <c r="BR3544">
        <v>0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0</v>
      </c>
      <c r="BZ3544">
        <v>0</v>
      </c>
      <c r="CA3544">
        <v>0</v>
      </c>
      <c r="CB3544">
        <v>0</v>
      </c>
      <c r="CC3544">
        <v>0</v>
      </c>
      <c r="CD3544">
        <v>0</v>
      </c>
      <c r="CE3544">
        <v>0</v>
      </c>
      <c r="CF3544">
        <v>0</v>
      </c>
      <c r="CG3544">
        <v>0</v>
      </c>
      <c r="CH3544">
        <v>0</v>
      </c>
      <c r="CI3544">
        <v>0</v>
      </c>
      <c r="CJ3544">
        <v>0</v>
      </c>
      <c r="CK3544">
        <v>0</v>
      </c>
      <c r="CL3544">
        <v>0</v>
      </c>
      <c r="CM3544">
        <v>0</v>
      </c>
      <c r="CN3544">
        <v>0</v>
      </c>
      <c r="CO3544">
        <v>0</v>
      </c>
      <c r="CP3544">
        <v>0</v>
      </c>
      <c r="CQ3544">
        <v>0</v>
      </c>
      <c r="CR3544">
        <v>0</v>
      </c>
      <c r="CS3544">
        <v>0</v>
      </c>
      <c r="CT3544">
        <v>0</v>
      </c>
      <c r="CU3544">
        <v>0</v>
      </c>
      <c r="CV3544">
        <v>0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0</v>
      </c>
      <c r="DD3544">
        <v>0</v>
      </c>
      <c r="DE3544">
        <v>0</v>
      </c>
      <c r="DF3544">
        <v>0</v>
      </c>
      <c r="DG3544">
        <v>0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0</v>
      </c>
      <c r="DS3544">
        <v>0</v>
      </c>
      <c r="DT3544">
        <v>0</v>
      </c>
      <c r="DU3544">
        <v>0</v>
      </c>
      <c r="DV3544">
        <v>0</v>
      </c>
      <c r="DW3544">
        <v>0</v>
      </c>
      <c r="DX3544">
        <v>0</v>
      </c>
      <c r="DY3544">
        <v>0</v>
      </c>
      <c r="DZ3544">
        <v>0</v>
      </c>
      <c r="EA3544">
        <v>0</v>
      </c>
      <c r="EB3544">
        <v>0</v>
      </c>
      <c r="EC3544">
        <v>0</v>
      </c>
      <c r="ED3544">
        <v>0</v>
      </c>
      <c r="EE3544">
        <v>0</v>
      </c>
      <c r="EF3544">
        <v>0</v>
      </c>
      <c r="EG3544">
        <v>0</v>
      </c>
      <c r="EH3544">
        <v>0</v>
      </c>
      <c r="EI3544">
        <v>0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0</v>
      </c>
      <c r="EP3544">
        <v>0</v>
      </c>
      <c r="EQ3544">
        <v>0</v>
      </c>
      <c r="ER3544">
        <v>0</v>
      </c>
      <c r="ES3544">
        <v>0</v>
      </c>
      <c r="ET3544">
        <v>0</v>
      </c>
      <c r="EU3544">
        <v>0</v>
      </c>
      <c r="EV3544">
        <v>0</v>
      </c>
      <c r="EW3544">
        <v>0</v>
      </c>
      <c r="EX3544">
        <v>0</v>
      </c>
      <c r="EY3544">
        <v>0</v>
      </c>
      <c r="EZ3544">
        <v>0</v>
      </c>
      <c r="FA3544">
        <v>0</v>
      </c>
      <c r="FB3544">
        <v>0</v>
      </c>
      <c r="FC3544">
        <v>0</v>
      </c>
      <c r="FD3544">
        <v>0</v>
      </c>
      <c r="FE3544">
        <v>0</v>
      </c>
      <c r="FF3544">
        <v>0</v>
      </c>
      <c r="FG3544">
        <v>0</v>
      </c>
      <c r="FH3544">
        <v>0</v>
      </c>
      <c r="FI3544">
        <v>0</v>
      </c>
      <c r="FJ3544">
        <v>0</v>
      </c>
      <c r="FK3544">
        <v>0</v>
      </c>
      <c r="FL3544">
        <v>0</v>
      </c>
      <c r="FM3544">
        <v>0</v>
      </c>
      <c r="FN3544">
        <v>0</v>
      </c>
      <c r="FO3544">
        <v>0</v>
      </c>
      <c r="FP3544">
        <v>0</v>
      </c>
      <c r="FQ3544">
        <v>0</v>
      </c>
      <c r="FR3544">
        <v>0</v>
      </c>
      <c r="FS3544">
        <v>0</v>
      </c>
      <c r="FT3544">
        <v>0</v>
      </c>
      <c r="FU3544">
        <v>0</v>
      </c>
      <c r="FV3544">
        <v>0</v>
      </c>
      <c r="FW3544">
        <v>0</v>
      </c>
      <c r="FX3544">
        <v>0</v>
      </c>
      <c r="FY3544">
        <v>0</v>
      </c>
      <c r="FZ3544">
        <v>0</v>
      </c>
      <c r="GA3544">
        <v>0</v>
      </c>
      <c r="GB3544">
        <v>0</v>
      </c>
    </row>
    <row r="3545" spans="2:184" x14ac:dyDescent="0.55000000000000004">
      <c r="B3545" t="s">
        <v>572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0</v>
      </c>
      <c r="EG3545">
        <v>0</v>
      </c>
      <c r="EH3545">
        <v>0</v>
      </c>
      <c r="EI3545">
        <v>0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0</v>
      </c>
      <c r="EP3545">
        <v>0</v>
      </c>
      <c r="EQ3545">
        <v>0</v>
      </c>
      <c r="ER3545">
        <v>0</v>
      </c>
      <c r="ES3545">
        <v>0</v>
      </c>
      <c r="ET3545">
        <v>0</v>
      </c>
      <c r="EU3545">
        <v>0</v>
      </c>
      <c r="EV3545">
        <v>0</v>
      </c>
      <c r="EW3545">
        <v>0</v>
      </c>
      <c r="EX3545">
        <v>0</v>
      </c>
      <c r="EY3545">
        <v>0</v>
      </c>
      <c r="EZ3545">
        <v>0</v>
      </c>
      <c r="FA3545">
        <v>0</v>
      </c>
      <c r="FB3545">
        <v>0</v>
      </c>
      <c r="FC3545">
        <v>0</v>
      </c>
      <c r="FD3545">
        <v>0</v>
      </c>
      <c r="FE3545">
        <v>0</v>
      </c>
      <c r="FF3545">
        <v>0</v>
      </c>
      <c r="FG3545">
        <v>0</v>
      </c>
      <c r="FH3545">
        <v>0</v>
      </c>
      <c r="FI3545">
        <v>0</v>
      </c>
      <c r="FJ3545">
        <v>0</v>
      </c>
      <c r="FK3545">
        <v>0</v>
      </c>
      <c r="FL3545">
        <v>0</v>
      </c>
      <c r="FM3545">
        <v>0</v>
      </c>
      <c r="FN3545">
        <v>0</v>
      </c>
      <c r="FO3545">
        <v>0</v>
      </c>
      <c r="FP3545">
        <v>0</v>
      </c>
      <c r="FQ3545">
        <v>0</v>
      </c>
      <c r="FR3545">
        <v>0</v>
      </c>
      <c r="FS3545">
        <v>0</v>
      </c>
      <c r="FT3545">
        <v>0</v>
      </c>
      <c r="FU3545">
        <v>0</v>
      </c>
      <c r="FV3545">
        <v>0</v>
      </c>
      <c r="FW3545">
        <v>0</v>
      </c>
      <c r="FX3545">
        <v>0</v>
      </c>
      <c r="FY3545">
        <v>0</v>
      </c>
      <c r="FZ3545">
        <v>0</v>
      </c>
      <c r="GA3545">
        <v>0</v>
      </c>
      <c r="GB3545">
        <v>0</v>
      </c>
    </row>
    <row r="3546" spans="2:184" x14ac:dyDescent="0.55000000000000004">
      <c r="B3546" t="s">
        <v>112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0</v>
      </c>
      <c r="DM3546">
        <v>0</v>
      </c>
      <c r="DN3546">
        <v>0</v>
      </c>
      <c r="DO3546">
        <v>0</v>
      </c>
      <c r="DP3546">
        <v>0</v>
      </c>
      <c r="DQ3546">
        <v>0</v>
      </c>
      <c r="DR3546">
        <v>0</v>
      </c>
      <c r="DS3546">
        <v>0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</row>
    <row r="3547" spans="2:184" x14ac:dyDescent="0.55000000000000004">
      <c r="B3547" t="s">
        <v>536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8</v>
      </c>
      <c r="BW3547">
        <v>0</v>
      </c>
      <c r="BX3547">
        <v>5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2</v>
      </c>
      <c r="EG3547">
        <v>2</v>
      </c>
      <c r="EH3547">
        <v>2</v>
      </c>
      <c r="EI3547">
        <v>2</v>
      </c>
      <c r="EJ3547">
        <v>4</v>
      </c>
      <c r="EK3547">
        <v>4</v>
      </c>
      <c r="EL3547">
        <v>4</v>
      </c>
      <c r="EM3547">
        <v>4</v>
      </c>
      <c r="EN3547">
        <v>4</v>
      </c>
      <c r="EO3547">
        <v>5</v>
      </c>
      <c r="EP3547">
        <v>5</v>
      </c>
      <c r="EQ3547">
        <v>5</v>
      </c>
      <c r="ER3547">
        <v>5</v>
      </c>
      <c r="ES3547">
        <v>5</v>
      </c>
      <c r="ET3547">
        <v>5</v>
      </c>
      <c r="EU3547">
        <v>6</v>
      </c>
      <c r="EV3547">
        <v>6</v>
      </c>
      <c r="EW3547">
        <v>9</v>
      </c>
      <c r="EX3547">
        <v>10</v>
      </c>
      <c r="EY3547">
        <v>10</v>
      </c>
      <c r="EZ3547">
        <v>10</v>
      </c>
      <c r="FA3547">
        <v>10</v>
      </c>
      <c r="FB3547">
        <v>10</v>
      </c>
      <c r="FC3547">
        <v>12</v>
      </c>
      <c r="FD3547">
        <v>16</v>
      </c>
      <c r="FE3547">
        <v>20</v>
      </c>
      <c r="FF3547">
        <v>21</v>
      </c>
      <c r="FG3547">
        <v>21</v>
      </c>
      <c r="FH3547">
        <v>24</v>
      </c>
      <c r="FI3547">
        <v>24</v>
      </c>
      <c r="FJ3547">
        <v>25</v>
      </c>
      <c r="FK3547">
        <v>24</v>
      </c>
      <c r="FL3547">
        <v>23</v>
      </c>
      <c r="FM3547">
        <v>23</v>
      </c>
      <c r="FN3547">
        <v>23</v>
      </c>
      <c r="FO3547">
        <v>23</v>
      </c>
      <c r="FP3547">
        <v>26</v>
      </c>
      <c r="FQ3547">
        <v>26</v>
      </c>
      <c r="FR3547">
        <v>26</v>
      </c>
      <c r="FS3547">
        <v>27</v>
      </c>
      <c r="FT3547">
        <v>28</v>
      </c>
      <c r="FU3547">
        <v>28</v>
      </c>
      <c r="FV3547">
        <v>28</v>
      </c>
      <c r="FW3547">
        <v>28</v>
      </c>
      <c r="FX3547">
        <v>28</v>
      </c>
      <c r="FY3547">
        <v>30</v>
      </c>
      <c r="FZ3547">
        <v>33</v>
      </c>
      <c r="GA3547">
        <v>33</v>
      </c>
      <c r="GB3547">
        <v>33</v>
      </c>
    </row>
    <row r="3548" spans="2:184" x14ac:dyDescent="0.55000000000000004">
      <c r="B3548" t="s">
        <v>538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0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1</v>
      </c>
      <c r="BQ3548">
        <v>1</v>
      </c>
      <c r="BR3548">
        <v>1</v>
      </c>
      <c r="BS3548">
        <v>1</v>
      </c>
      <c r="BT3548">
        <v>1</v>
      </c>
      <c r="BU3548">
        <v>2</v>
      </c>
      <c r="BV3548">
        <v>2</v>
      </c>
      <c r="BW3548">
        <v>2</v>
      </c>
      <c r="BX3548">
        <v>2</v>
      </c>
      <c r="BY3548">
        <v>2</v>
      </c>
      <c r="BZ3548">
        <v>4</v>
      </c>
      <c r="CA3548">
        <v>5</v>
      </c>
      <c r="CB3548">
        <v>5</v>
      </c>
      <c r="CC3548">
        <v>1</v>
      </c>
      <c r="CD3548">
        <v>2</v>
      </c>
      <c r="CE3548">
        <v>2</v>
      </c>
      <c r="CF3548">
        <v>2</v>
      </c>
      <c r="CG3548">
        <v>3</v>
      </c>
      <c r="CH3548">
        <v>3</v>
      </c>
      <c r="CI3548">
        <v>3</v>
      </c>
      <c r="CJ3548">
        <v>4</v>
      </c>
      <c r="CK3548">
        <v>4</v>
      </c>
      <c r="CL3548">
        <v>4</v>
      </c>
      <c r="CM3548">
        <v>4</v>
      </c>
      <c r="CN3548">
        <v>4</v>
      </c>
      <c r="CO3548">
        <v>4</v>
      </c>
      <c r="CP3548">
        <v>4</v>
      </c>
      <c r="CQ3548">
        <v>4</v>
      </c>
      <c r="CR3548">
        <v>4</v>
      </c>
      <c r="CS3548">
        <v>4</v>
      </c>
      <c r="CT3548">
        <v>4</v>
      </c>
      <c r="CU3548">
        <v>4</v>
      </c>
      <c r="CV3548">
        <v>4</v>
      </c>
      <c r="CW3548">
        <v>4</v>
      </c>
      <c r="CX3548">
        <v>4</v>
      </c>
      <c r="CY3548">
        <v>4</v>
      </c>
      <c r="CZ3548">
        <v>4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0</v>
      </c>
      <c r="DG3548">
        <v>0</v>
      </c>
      <c r="DH3548">
        <v>0</v>
      </c>
      <c r="DI3548">
        <v>0</v>
      </c>
      <c r="DJ3548">
        <v>0</v>
      </c>
      <c r="DK3548">
        <v>0</v>
      </c>
      <c r="DL3548">
        <v>0</v>
      </c>
      <c r="DM3548">
        <v>0</v>
      </c>
      <c r="DN3548">
        <v>0</v>
      </c>
      <c r="DO3548">
        <v>0</v>
      </c>
      <c r="DP3548">
        <v>0</v>
      </c>
      <c r="DQ3548">
        <v>0</v>
      </c>
      <c r="DR3548">
        <v>0</v>
      </c>
      <c r="DS3548">
        <v>0</v>
      </c>
      <c r="DT3548">
        <v>0</v>
      </c>
      <c r="DU3548">
        <v>0</v>
      </c>
      <c r="DV3548">
        <v>0</v>
      </c>
      <c r="DW3548">
        <v>0</v>
      </c>
      <c r="DX3548">
        <v>0</v>
      </c>
      <c r="DY3548">
        <v>0</v>
      </c>
      <c r="DZ3548">
        <v>0</v>
      </c>
      <c r="EA3548">
        <v>0</v>
      </c>
      <c r="EB3548">
        <v>0</v>
      </c>
      <c r="EC3548">
        <v>0</v>
      </c>
      <c r="ED3548">
        <v>0</v>
      </c>
      <c r="EE3548">
        <v>0</v>
      </c>
      <c r="EF3548">
        <v>0</v>
      </c>
      <c r="EG3548">
        <v>0</v>
      </c>
      <c r="EH3548">
        <v>0</v>
      </c>
      <c r="EI3548">
        <v>0</v>
      </c>
      <c r="EJ3548">
        <v>0</v>
      </c>
      <c r="EK3548">
        <v>0</v>
      </c>
      <c r="EL3548">
        <v>0</v>
      </c>
      <c r="EM3548">
        <v>0</v>
      </c>
      <c r="EN3548">
        <v>0</v>
      </c>
      <c r="EO3548">
        <v>0</v>
      </c>
      <c r="EP3548">
        <v>0</v>
      </c>
      <c r="EQ3548">
        <v>0</v>
      </c>
      <c r="ER3548">
        <v>0</v>
      </c>
      <c r="ES3548">
        <v>0</v>
      </c>
      <c r="ET3548">
        <v>0</v>
      </c>
      <c r="EU3548">
        <v>0</v>
      </c>
      <c r="EV3548">
        <v>0</v>
      </c>
      <c r="EW3548">
        <v>0</v>
      </c>
      <c r="EX3548">
        <v>0</v>
      </c>
      <c r="EY3548">
        <v>0</v>
      </c>
      <c r="EZ3548">
        <v>0</v>
      </c>
      <c r="FA3548">
        <v>0</v>
      </c>
      <c r="FB3548">
        <v>0</v>
      </c>
      <c r="FC3548">
        <v>0</v>
      </c>
      <c r="FD3548">
        <v>0</v>
      </c>
      <c r="FE3548">
        <v>0</v>
      </c>
      <c r="FF3548">
        <v>0</v>
      </c>
      <c r="FG3548">
        <v>0</v>
      </c>
      <c r="FH3548">
        <v>0</v>
      </c>
      <c r="FI3548">
        <v>0</v>
      </c>
      <c r="FJ3548">
        <v>0</v>
      </c>
      <c r="FK3548">
        <v>0</v>
      </c>
      <c r="FL3548">
        <v>1</v>
      </c>
      <c r="FM3548">
        <v>1</v>
      </c>
      <c r="FN3548">
        <v>1</v>
      </c>
      <c r="FO3548">
        <v>1</v>
      </c>
      <c r="FP3548">
        <v>2</v>
      </c>
      <c r="FQ3548">
        <v>2</v>
      </c>
      <c r="FR3548">
        <v>2</v>
      </c>
      <c r="FS3548">
        <v>0</v>
      </c>
      <c r="FT3548">
        <v>0</v>
      </c>
      <c r="FU3548">
        <v>0</v>
      </c>
      <c r="FV3548">
        <v>0</v>
      </c>
      <c r="FW3548">
        <v>0</v>
      </c>
      <c r="FX3548">
        <v>0</v>
      </c>
      <c r="FY3548">
        <v>0</v>
      </c>
      <c r="FZ3548">
        <v>0</v>
      </c>
      <c r="GA3548">
        <v>0</v>
      </c>
      <c r="GB3548">
        <v>0</v>
      </c>
    </row>
    <row r="3549" spans="2:184" x14ac:dyDescent="0.55000000000000004">
      <c r="B3549" t="s">
        <v>539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2</v>
      </c>
      <c r="BP3549">
        <v>2</v>
      </c>
      <c r="BQ3549">
        <v>4</v>
      </c>
      <c r="BR3549">
        <v>2</v>
      </c>
      <c r="BS3549">
        <v>4</v>
      </c>
      <c r="BT3549">
        <v>6</v>
      </c>
      <c r="BU3549">
        <v>9</v>
      </c>
      <c r="BV3549">
        <v>13</v>
      </c>
      <c r="BW3549">
        <v>18</v>
      </c>
      <c r="BX3549">
        <v>3</v>
      </c>
      <c r="BY3549">
        <v>12</v>
      </c>
      <c r="BZ3549">
        <v>2</v>
      </c>
      <c r="CA3549">
        <v>10</v>
      </c>
      <c r="CB3549">
        <v>10</v>
      </c>
      <c r="CC3549">
        <v>14</v>
      </c>
      <c r="CD3549">
        <v>12</v>
      </c>
      <c r="CE3549">
        <v>18</v>
      </c>
      <c r="CF3549">
        <v>26</v>
      </c>
      <c r="CG3549">
        <v>29</v>
      </c>
      <c r="CH3549">
        <v>22</v>
      </c>
      <c r="CI3549">
        <v>18</v>
      </c>
      <c r="CJ3549">
        <v>24</v>
      </c>
      <c r="CK3549">
        <v>27</v>
      </c>
      <c r="CL3549">
        <v>28</v>
      </c>
      <c r="CM3549">
        <v>42</v>
      </c>
      <c r="CN3549">
        <v>0</v>
      </c>
      <c r="CO3549">
        <v>1</v>
      </c>
      <c r="CP3549">
        <v>1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2</v>
      </c>
      <c r="CZ3549">
        <v>2</v>
      </c>
      <c r="DA3549">
        <v>2</v>
      </c>
      <c r="DB3549">
        <v>2</v>
      </c>
      <c r="DC3549">
        <v>34</v>
      </c>
      <c r="DD3549">
        <v>34</v>
      </c>
      <c r="DE3549">
        <v>2</v>
      </c>
      <c r="DF3549">
        <v>1</v>
      </c>
      <c r="DG3549">
        <v>1</v>
      </c>
      <c r="DH3549">
        <v>1</v>
      </c>
      <c r="DI3549">
        <v>1</v>
      </c>
      <c r="DJ3549">
        <v>1</v>
      </c>
      <c r="DK3549">
        <v>1</v>
      </c>
      <c r="DL3549">
        <v>1</v>
      </c>
      <c r="DM3549">
        <v>1</v>
      </c>
      <c r="DN3549">
        <v>1</v>
      </c>
      <c r="DO3549">
        <v>1</v>
      </c>
      <c r="DP3549">
        <v>1</v>
      </c>
      <c r="DQ3549">
        <v>1</v>
      </c>
      <c r="DR3549">
        <v>1</v>
      </c>
      <c r="DS3549">
        <v>1</v>
      </c>
      <c r="DT3549">
        <v>1</v>
      </c>
      <c r="DU3549">
        <v>2</v>
      </c>
      <c r="DV3549">
        <v>2</v>
      </c>
      <c r="DW3549">
        <v>2</v>
      </c>
      <c r="DX3549">
        <v>2</v>
      </c>
      <c r="DY3549">
        <v>2</v>
      </c>
      <c r="DZ3549">
        <v>2</v>
      </c>
      <c r="EA3549">
        <v>2</v>
      </c>
      <c r="EB3549">
        <v>3</v>
      </c>
      <c r="EC3549">
        <v>4</v>
      </c>
      <c r="ED3549">
        <v>3</v>
      </c>
      <c r="EE3549">
        <v>3</v>
      </c>
      <c r="EF3549">
        <v>3</v>
      </c>
      <c r="EG3549">
        <v>3</v>
      </c>
      <c r="EH3549">
        <v>3</v>
      </c>
      <c r="EI3549">
        <v>3</v>
      </c>
      <c r="EJ3549">
        <v>2</v>
      </c>
      <c r="EK3549">
        <v>2</v>
      </c>
      <c r="EL3549">
        <v>2</v>
      </c>
      <c r="EM3549">
        <v>2</v>
      </c>
      <c r="EN3549">
        <v>2</v>
      </c>
      <c r="EO3549">
        <v>2</v>
      </c>
      <c r="EP3549">
        <v>2</v>
      </c>
      <c r="EQ3549">
        <v>2</v>
      </c>
      <c r="ER3549">
        <v>2</v>
      </c>
      <c r="ES3549">
        <v>2</v>
      </c>
      <c r="ET3549">
        <v>2</v>
      </c>
      <c r="EU3549">
        <v>1</v>
      </c>
      <c r="EV3549">
        <v>1</v>
      </c>
      <c r="EW3549">
        <v>1</v>
      </c>
      <c r="EX3549">
        <v>1</v>
      </c>
      <c r="EY3549">
        <v>1</v>
      </c>
      <c r="EZ3549">
        <v>1</v>
      </c>
      <c r="FA3549">
        <v>1</v>
      </c>
      <c r="FB3549">
        <v>1</v>
      </c>
      <c r="FC3549">
        <v>1</v>
      </c>
      <c r="FD3549">
        <v>1</v>
      </c>
      <c r="FE3549">
        <v>1</v>
      </c>
      <c r="FF3549">
        <v>1</v>
      </c>
      <c r="FG3549">
        <v>1</v>
      </c>
      <c r="FH3549">
        <v>1</v>
      </c>
      <c r="FI3549">
        <v>1</v>
      </c>
      <c r="FJ3549">
        <v>1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1</v>
      </c>
      <c r="FQ3549">
        <v>1</v>
      </c>
      <c r="FR3549">
        <v>1</v>
      </c>
      <c r="FS3549">
        <v>1</v>
      </c>
      <c r="FT3549">
        <v>1</v>
      </c>
      <c r="FU3549">
        <v>1</v>
      </c>
      <c r="FV3549">
        <v>1</v>
      </c>
      <c r="FW3549">
        <v>0</v>
      </c>
      <c r="FX3549">
        <v>0</v>
      </c>
      <c r="FY3549">
        <v>1</v>
      </c>
      <c r="FZ3549">
        <v>1</v>
      </c>
      <c r="GA3549">
        <v>0</v>
      </c>
      <c r="GB3549">
        <v>0</v>
      </c>
    </row>
    <row r="3550" spans="2:184" x14ac:dyDescent="0.55000000000000004">
      <c r="B3550" t="s">
        <v>54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0</v>
      </c>
      <c r="BM3550">
        <v>0</v>
      </c>
      <c r="BN3550">
        <v>0</v>
      </c>
      <c r="BO3550">
        <v>1</v>
      </c>
      <c r="BP3550">
        <v>1</v>
      </c>
      <c r="BQ3550">
        <v>1</v>
      </c>
      <c r="BR3550">
        <v>2</v>
      </c>
      <c r="BS3550">
        <v>4</v>
      </c>
      <c r="BT3550">
        <v>5</v>
      </c>
      <c r="BU3550">
        <v>2</v>
      </c>
      <c r="BV3550">
        <v>3</v>
      </c>
      <c r="BW3550">
        <v>4</v>
      </c>
      <c r="BX3550">
        <v>6</v>
      </c>
      <c r="BY3550">
        <v>6</v>
      </c>
      <c r="BZ3550">
        <v>8</v>
      </c>
      <c r="CA3550">
        <v>10</v>
      </c>
      <c r="CB3550">
        <v>10</v>
      </c>
      <c r="CC3550">
        <v>12</v>
      </c>
      <c r="CD3550">
        <v>12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0</v>
      </c>
      <c r="CU3550">
        <v>0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0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0</v>
      </c>
      <c r="DJ3550">
        <v>0</v>
      </c>
      <c r="DK3550">
        <v>0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0</v>
      </c>
      <c r="DR3550">
        <v>0</v>
      </c>
      <c r="DS3550">
        <v>0</v>
      </c>
      <c r="DT3550">
        <v>0</v>
      </c>
      <c r="DU3550">
        <v>0</v>
      </c>
      <c r="DV3550">
        <v>0</v>
      </c>
      <c r="DW3550">
        <v>0</v>
      </c>
      <c r="DX3550">
        <v>0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</row>
    <row r="3551" spans="2:184" x14ac:dyDescent="0.55000000000000004">
      <c r="B3551" t="s">
        <v>543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0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1</v>
      </c>
      <c r="BU3551">
        <v>0</v>
      </c>
      <c r="BV3551">
        <v>0</v>
      </c>
      <c r="BW3551">
        <v>1</v>
      </c>
      <c r="BX3551">
        <v>0</v>
      </c>
      <c r="BY3551">
        <v>2</v>
      </c>
      <c r="BZ3551">
        <v>0</v>
      </c>
      <c r="CA3551">
        <v>0</v>
      </c>
      <c r="CB3551">
        <v>0</v>
      </c>
      <c r="CC3551">
        <v>0</v>
      </c>
      <c r="CD3551">
        <v>2</v>
      </c>
      <c r="CE3551">
        <v>2</v>
      </c>
      <c r="CF3551">
        <v>0</v>
      </c>
      <c r="CG3551">
        <v>0</v>
      </c>
      <c r="CH3551">
        <v>0</v>
      </c>
      <c r="CI3551">
        <v>0</v>
      </c>
      <c r="CJ3551">
        <v>0</v>
      </c>
      <c r="CK3551">
        <v>0</v>
      </c>
      <c r="CL3551">
        <v>0</v>
      </c>
      <c r="CM3551">
        <v>0</v>
      </c>
      <c r="CN3551">
        <v>0</v>
      </c>
      <c r="CO3551">
        <v>2</v>
      </c>
      <c r="CP3551">
        <v>2</v>
      </c>
      <c r="CQ3551">
        <v>2</v>
      </c>
      <c r="CR3551">
        <v>2</v>
      </c>
      <c r="CS3551">
        <v>2</v>
      </c>
      <c r="CT3551">
        <v>2</v>
      </c>
      <c r="CU3551">
        <v>2</v>
      </c>
      <c r="CV3551">
        <v>2</v>
      </c>
      <c r="CW3551">
        <v>2</v>
      </c>
      <c r="CX3551">
        <v>2</v>
      </c>
      <c r="CY3551">
        <v>2</v>
      </c>
      <c r="CZ3551">
        <v>2</v>
      </c>
      <c r="DA3551">
        <v>2</v>
      </c>
      <c r="DB3551">
        <v>2</v>
      </c>
      <c r="DC3551">
        <v>2</v>
      </c>
      <c r="DD3551">
        <v>2</v>
      </c>
      <c r="DE3551">
        <v>2</v>
      </c>
      <c r="DF3551">
        <v>2</v>
      </c>
      <c r="DG3551">
        <v>2</v>
      </c>
      <c r="DH3551">
        <v>0</v>
      </c>
      <c r="DI3551">
        <v>0</v>
      </c>
      <c r="DJ3551">
        <v>0</v>
      </c>
      <c r="DK3551">
        <v>0</v>
      </c>
      <c r="DL3551">
        <v>0</v>
      </c>
      <c r="DM3551">
        <v>0</v>
      </c>
      <c r="DN3551">
        <v>0</v>
      </c>
      <c r="DO3551">
        <v>0</v>
      </c>
      <c r="DP3551">
        <v>0</v>
      </c>
      <c r="DQ3551">
        <v>0</v>
      </c>
      <c r="DR3551">
        <v>0</v>
      </c>
      <c r="DS3551">
        <v>0</v>
      </c>
      <c r="DT3551">
        <v>0</v>
      </c>
      <c r="DU3551">
        <v>0</v>
      </c>
      <c r="DV3551">
        <v>0</v>
      </c>
      <c r="DW3551">
        <v>0</v>
      </c>
      <c r="DX3551">
        <v>0</v>
      </c>
      <c r="DY3551">
        <v>0</v>
      </c>
      <c r="DZ3551">
        <v>0</v>
      </c>
      <c r="EA3551">
        <v>0</v>
      </c>
      <c r="EB3551">
        <v>0</v>
      </c>
      <c r="EC3551">
        <v>0</v>
      </c>
      <c r="ED3551">
        <v>0</v>
      </c>
      <c r="EE3551">
        <v>0</v>
      </c>
      <c r="EF3551">
        <v>0</v>
      </c>
      <c r="EG3551">
        <v>0</v>
      </c>
      <c r="EH3551">
        <v>0</v>
      </c>
      <c r="EI3551">
        <v>0</v>
      </c>
      <c r="EJ3551">
        <v>0</v>
      </c>
      <c r="EK3551">
        <v>0</v>
      </c>
      <c r="EL3551">
        <v>0</v>
      </c>
      <c r="EM3551">
        <v>0</v>
      </c>
      <c r="EN3551">
        <v>0</v>
      </c>
      <c r="EO3551">
        <v>0</v>
      </c>
      <c r="EP3551">
        <v>0</v>
      </c>
      <c r="EQ3551">
        <v>0</v>
      </c>
      <c r="ER3551">
        <v>0</v>
      </c>
      <c r="ES3551">
        <v>0</v>
      </c>
      <c r="ET3551">
        <v>0</v>
      </c>
      <c r="EU3551">
        <v>0</v>
      </c>
      <c r="EV3551">
        <v>0</v>
      </c>
      <c r="EW3551">
        <v>0</v>
      </c>
      <c r="EX3551">
        <v>0</v>
      </c>
      <c r="EY3551">
        <v>0</v>
      </c>
      <c r="EZ3551">
        <v>0</v>
      </c>
      <c r="FA3551">
        <v>0</v>
      </c>
      <c r="FB3551">
        <v>0</v>
      </c>
      <c r="FC3551">
        <v>0</v>
      </c>
      <c r="FD3551">
        <v>0</v>
      </c>
      <c r="FE3551">
        <v>0</v>
      </c>
      <c r="FF3551">
        <v>0</v>
      </c>
      <c r="FG3551">
        <v>0</v>
      </c>
      <c r="FH3551">
        <v>0</v>
      </c>
      <c r="FI3551">
        <v>0</v>
      </c>
      <c r="FJ3551">
        <v>0</v>
      </c>
      <c r="FK3551">
        <v>0</v>
      </c>
      <c r="FL3551">
        <v>0</v>
      </c>
      <c r="FM3551">
        <v>0</v>
      </c>
      <c r="FN3551">
        <v>0</v>
      </c>
      <c r="FO3551">
        <v>0</v>
      </c>
      <c r="FP3551">
        <v>0</v>
      </c>
      <c r="FQ3551">
        <v>0</v>
      </c>
      <c r="FR3551">
        <v>0</v>
      </c>
      <c r="FS3551">
        <v>0</v>
      </c>
      <c r="FT3551">
        <v>0</v>
      </c>
      <c r="FU3551">
        <v>0</v>
      </c>
      <c r="FV3551">
        <v>0</v>
      </c>
      <c r="FW3551">
        <v>0</v>
      </c>
      <c r="FX3551">
        <v>0</v>
      </c>
      <c r="FY3551">
        <v>0</v>
      </c>
      <c r="FZ3551">
        <v>0</v>
      </c>
      <c r="GA3551">
        <v>0</v>
      </c>
      <c r="GB3551">
        <v>0</v>
      </c>
    </row>
    <row r="3552" spans="2:184" x14ac:dyDescent="0.55000000000000004">
      <c r="B3552" t="s">
        <v>544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3</v>
      </c>
      <c r="BP3552">
        <v>0</v>
      </c>
      <c r="BQ3552">
        <v>0</v>
      </c>
      <c r="BR3552">
        <v>1</v>
      </c>
      <c r="BS3552">
        <v>1</v>
      </c>
      <c r="BT3552">
        <v>1</v>
      </c>
      <c r="BU3552">
        <v>1</v>
      </c>
      <c r="BV3552">
        <v>1</v>
      </c>
      <c r="BW3552">
        <v>4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29</v>
      </c>
      <c r="CD3552">
        <v>1</v>
      </c>
      <c r="CE3552">
        <v>34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1</v>
      </c>
      <c r="CL3552">
        <v>1</v>
      </c>
      <c r="CM3552">
        <v>1</v>
      </c>
      <c r="CN3552">
        <v>1</v>
      </c>
      <c r="CO3552">
        <v>1</v>
      </c>
      <c r="CP3552">
        <v>1</v>
      </c>
      <c r="CQ3552">
        <v>1</v>
      </c>
      <c r="CR3552">
        <v>1</v>
      </c>
      <c r="CS3552">
        <v>1</v>
      </c>
      <c r="CT3552">
        <v>2</v>
      </c>
      <c r="CU3552">
        <v>2</v>
      </c>
      <c r="CV3552">
        <v>2</v>
      </c>
      <c r="CW3552">
        <v>2</v>
      </c>
      <c r="CX3552">
        <v>1</v>
      </c>
      <c r="CY3552">
        <v>1</v>
      </c>
      <c r="CZ3552">
        <v>1</v>
      </c>
      <c r="DA3552">
        <v>2</v>
      </c>
      <c r="DB3552">
        <v>2</v>
      </c>
      <c r="DC3552">
        <v>2</v>
      </c>
      <c r="DD3552">
        <v>2</v>
      </c>
      <c r="DE3552">
        <v>3</v>
      </c>
      <c r="DF3552">
        <v>3</v>
      </c>
      <c r="DG3552">
        <v>3</v>
      </c>
      <c r="DH3552">
        <v>3</v>
      </c>
      <c r="DI3552">
        <v>3</v>
      </c>
      <c r="DJ3552">
        <v>3</v>
      </c>
      <c r="DK3552">
        <v>3</v>
      </c>
      <c r="DL3552">
        <v>3</v>
      </c>
      <c r="DM3552">
        <v>3</v>
      </c>
      <c r="DN3552">
        <v>1</v>
      </c>
      <c r="DO3552">
        <v>1</v>
      </c>
      <c r="DP3552">
        <v>1</v>
      </c>
      <c r="DQ3552">
        <v>1</v>
      </c>
      <c r="DR3552">
        <v>1</v>
      </c>
      <c r="DS3552">
        <v>1</v>
      </c>
      <c r="DT3552">
        <v>1</v>
      </c>
      <c r="DU3552">
        <v>1</v>
      </c>
      <c r="DV3552">
        <v>1</v>
      </c>
      <c r="DW3552">
        <v>0</v>
      </c>
      <c r="DX3552">
        <v>0</v>
      </c>
      <c r="DY3552">
        <v>0</v>
      </c>
      <c r="DZ3552">
        <v>0</v>
      </c>
      <c r="EA3552">
        <v>0</v>
      </c>
      <c r="EB3552">
        <v>0</v>
      </c>
      <c r="EC3552">
        <v>0</v>
      </c>
      <c r="ED3552">
        <v>0</v>
      </c>
      <c r="EE3552">
        <v>0</v>
      </c>
      <c r="EF3552">
        <v>0</v>
      </c>
      <c r="EG3552">
        <v>0</v>
      </c>
      <c r="EH3552">
        <v>0</v>
      </c>
      <c r="EI3552">
        <v>0</v>
      </c>
      <c r="EJ3552">
        <v>0</v>
      </c>
      <c r="EK3552">
        <v>0</v>
      </c>
      <c r="EL3552">
        <v>0</v>
      </c>
      <c r="EM3552">
        <v>0</v>
      </c>
      <c r="EN3552">
        <v>0</v>
      </c>
      <c r="EO3552">
        <v>0</v>
      </c>
      <c r="EP3552">
        <v>0</v>
      </c>
      <c r="EQ3552">
        <v>0</v>
      </c>
      <c r="ER3552">
        <v>0</v>
      </c>
      <c r="ES3552">
        <v>0</v>
      </c>
      <c r="ET3552">
        <v>0</v>
      </c>
      <c r="EU3552">
        <v>0</v>
      </c>
      <c r="EV3552">
        <v>0</v>
      </c>
      <c r="EW3552">
        <v>0</v>
      </c>
      <c r="EX3552">
        <v>0</v>
      </c>
      <c r="EY3552">
        <v>0</v>
      </c>
      <c r="EZ3552">
        <v>0</v>
      </c>
      <c r="FA3552">
        <v>0</v>
      </c>
      <c r="FB3552">
        <v>0</v>
      </c>
      <c r="FC3552">
        <v>0</v>
      </c>
      <c r="FD3552">
        <v>0</v>
      </c>
      <c r="FE3552">
        <v>0</v>
      </c>
      <c r="FF3552">
        <v>0</v>
      </c>
      <c r="FG3552">
        <v>0</v>
      </c>
      <c r="FH3552">
        <v>0</v>
      </c>
      <c r="FI3552">
        <v>0</v>
      </c>
      <c r="FJ3552">
        <v>0</v>
      </c>
      <c r="FK3552">
        <v>0</v>
      </c>
      <c r="FL3552">
        <v>0</v>
      </c>
      <c r="FM3552">
        <v>0</v>
      </c>
      <c r="FN3552">
        <v>0</v>
      </c>
      <c r="FO3552">
        <v>0</v>
      </c>
      <c r="FP3552">
        <v>0</v>
      </c>
      <c r="FQ3552">
        <v>0</v>
      </c>
      <c r="FR3552">
        <v>0</v>
      </c>
      <c r="FS3552">
        <v>0</v>
      </c>
      <c r="FT3552">
        <v>0</v>
      </c>
      <c r="FU3552">
        <v>0</v>
      </c>
      <c r="FV3552">
        <v>0</v>
      </c>
      <c r="FW3552">
        <v>0</v>
      </c>
      <c r="FX3552">
        <v>0</v>
      </c>
      <c r="FY3552">
        <v>0</v>
      </c>
      <c r="FZ3552">
        <v>0</v>
      </c>
      <c r="GA3552">
        <v>0</v>
      </c>
      <c r="GB3552">
        <v>0</v>
      </c>
    </row>
    <row r="3553" spans="2:184" x14ac:dyDescent="0.55000000000000004">
      <c r="B3553" t="s">
        <v>545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2</v>
      </c>
      <c r="BW3553">
        <v>2</v>
      </c>
      <c r="BX3553">
        <v>1</v>
      </c>
      <c r="BY3553">
        <v>1</v>
      </c>
      <c r="BZ3553">
        <v>1</v>
      </c>
      <c r="CA3553">
        <v>1</v>
      </c>
      <c r="CB3553">
        <v>0</v>
      </c>
      <c r="CC3553">
        <v>3</v>
      </c>
      <c r="CD3553">
        <v>52</v>
      </c>
      <c r="CE3553">
        <v>2</v>
      </c>
      <c r="CF3553">
        <v>4</v>
      </c>
      <c r="CG3553">
        <v>5</v>
      </c>
      <c r="CH3553">
        <v>4</v>
      </c>
      <c r="CI3553">
        <v>4</v>
      </c>
      <c r="CJ3553">
        <v>4</v>
      </c>
      <c r="CK3553">
        <v>2</v>
      </c>
      <c r="CL3553">
        <v>2</v>
      </c>
      <c r="CM3553">
        <v>2</v>
      </c>
      <c r="CN3553">
        <v>3</v>
      </c>
      <c r="CO3553">
        <v>4</v>
      </c>
      <c r="CP3553">
        <v>4</v>
      </c>
      <c r="CQ3553">
        <v>4</v>
      </c>
      <c r="CR3553">
        <v>4</v>
      </c>
      <c r="CS3553">
        <v>6</v>
      </c>
      <c r="CT3553">
        <v>6</v>
      </c>
      <c r="CU3553">
        <v>6</v>
      </c>
      <c r="CV3553">
        <v>0</v>
      </c>
      <c r="CW3553">
        <v>1</v>
      </c>
      <c r="CX3553">
        <v>1</v>
      </c>
      <c r="CY3553">
        <v>3</v>
      </c>
      <c r="CZ3553">
        <v>4</v>
      </c>
      <c r="DA3553">
        <v>2</v>
      </c>
      <c r="DB3553">
        <v>1</v>
      </c>
      <c r="DC3553">
        <v>1</v>
      </c>
      <c r="DD3553">
        <v>3</v>
      </c>
      <c r="DE3553">
        <v>2</v>
      </c>
      <c r="DF3553">
        <v>2</v>
      </c>
      <c r="DG3553">
        <v>2</v>
      </c>
      <c r="DH3553">
        <v>3</v>
      </c>
      <c r="DI3553">
        <v>3</v>
      </c>
      <c r="DJ3553">
        <v>3</v>
      </c>
      <c r="DK3553">
        <v>3</v>
      </c>
      <c r="DL3553">
        <v>3</v>
      </c>
      <c r="DM3553">
        <v>5</v>
      </c>
      <c r="DN3553">
        <v>3</v>
      </c>
      <c r="DO3553">
        <v>3</v>
      </c>
      <c r="DP3553">
        <v>2</v>
      </c>
      <c r="DQ3553">
        <v>1</v>
      </c>
      <c r="DR3553">
        <v>2</v>
      </c>
      <c r="DS3553">
        <v>2</v>
      </c>
      <c r="DT3553">
        <v>2</v>
      </c>
      <c r="DU3553">
        <v>2</v>
      </c>
      <c r="DV3553">
        <v>2</v>
      </c>
      <c r="DW3553">
        <v>2</v>
      </c>
      <c r="DX3553">
        <v>0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2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2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</row>
    <row r="3554" spans="2:184" x14ac:dyDescent="0.55000000000000004">
      <c r="B3554" t="s">
        <v>546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0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1</v>
      </c>
      <c r="BS3554">
        <v>0</v>
      </c>
      <c r="BT3554">
        <v>0</v>
      </c>
      <c r="BU3554">
        <v>0</v>
      </c>
      <c r="BV3554">
        <v>3</v>
      </c>
      <c r="BW3554">
        <v>0</v>
      </c>
      <c r="BX3554">
        <v>0</v>
      </c>
      <c r="BY3554">
        <v>2</v>
      </c>
      <c r="BZ3554">
        <v>2</v>
      </c>
      <c r="CA3554">
        <v>2</v>
      </c>
      <c r="CB3554">
        <v>0</v>
      </c>
      <c r="CC3554">
        <v>0</v>
      </c>
      <c r="CD3554">
        <v>3</v>
      </c>
      <c r="CE3554">
        <v>7</v>
      </c>
      <c r="CF3554">
        <v>16</v>
      </c>
      <c r="CG3554">
        <v>0</v>
      </c>
      <c r="CH3554">
        <v>2</v>
      </c>
      <c r="CI3554">
        <v>0</v>
      </c>
      <c r="CJ3554">
        <v>0</v>
      </c>
      <c r="CK3554">
        <v>3</v>
      </c>
      <c r="CL3554">
        <v>3</v>
      </c>
      <c r="CM3554">
        <v>0</v>
      </c>
      <c r="CN3554">
        <v>0</v>
      </c>
      <c r="CO3554">
        <v>0</v>
      </c>
      <c r="CP3554">
        <v>0</v>
      </c>
      <c r="CQ3554">
        <v>0</v>
      </c>
      <c r="CR3554">
        <v>0</v>
      </c>
      <c r="CS3554">
        <v>0</v>
      </c>
      <c r="CT3554">
        <v>0</v>
      </c>
      <c r="CU3554">
        <v>0</v>
      </c>
      <c r="CV3554">
        <v>0</v>
      </c>
      <c r="CW3554">
        <v>0</v>
      </c>
      <c r="CX3554">
        <v>0</v>
      </c>
      <c r="CY3554">
        <v>0</v>
      </c>
      <c r="CZ3554">
        <v>0</v>
      </c>
      <c r="DA3554">
        <v>0</v>
      </c>
      <c r="DB3554">
        <v>0</v>
      </c>
      <c r="DC3554">
        <v>0</v>
      </c>
      <c r="DD3554">
        <v>0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0</v>
      </c>
      <c r="DK3554">
        <v>0</v>
      </c>
      <c r="DL3554">
        <v>1</v>
      </c>
      <c r="DM3554">
        <v>1</v>
      </c>
      <c r="DN3554">
        <v>1</v>
      </c>
      <c r="DO3554">
        <v>1</v>
      </c>
      <c r="DP3554">
        <v>1</v>
      </c>
      <c r="DQ3554">
        <v>1</v>
      </c>
      <c r="DR3554">
        <v>1</v>
      </c>
      <c r="DS3554">
        <v>1</v>
      </c>
      <c r="DT3554">
        <v>1</v>
      </c>
      <c r="DU3554">
        <v>1</v>
      </c>
      <c r="DV3554">
        <v>1</v>
      </c>
      <c r="DW3554">
        <v>1</v>
      </c>
      <c r="DX3554">
        <v>1</v>
      </c>
      <c r="DY3554">
        <v>1</v>
      </c>
      <c r="DZ3554">
        <v>0</v>
      </c>
      <c r="EA3554">
        <v>0</v>
      </c>
      <c r="EB3554">
        <v>0</v>
      </c>
      <c r="EC3554">
        <v>0</v>
      </c>
      <c r="ED3554">
        <v>0</v>
      </c>
      <c r="EE3554">
        <v>0</v>
      </c>
      <c r="EF3554">
        <v>0</v>
      </c>
      <c r="EG3554">
        <v>0</v>
      </c>
      <c r="EH3554">
        <v>0</v>
      </c>
      <c r="EI3554">
        <v>1</v>
      </c>
      <c r="EJ3554">
        <v>0</v>
      </c>
      <c r="EK3554">
        <v>0</v>
      </c>
      <c r="EL3554">
        <v>0</v>
      </c>
      <c r="EM3554">
        <v>0</v>
      </c>
      <c r="EN3554">
        <v>0</v>
      </c>
      <c r="EO3554">
        <v>0</v>
      </c>
      <c r="EP3554">
        <v>0</v>
      </c>
      <c r="EQ3554">
        <v>0</v>
      </c>
      <c r="ER3554">
        <v>0</v>
      </c>
      <c r="ES3554">
        <v>0</v>
      </c>
      <c r="ET3554">
        <v>0</v>
      </c>
      <c r="EU3554">
        <v>0</v>
      </c>
      <c r="EV3554">
        <v>0</v>
      </c>
      <c r="EW3554">
        <v>0</v>
      </c>
      <c r="EX3554">
        <v>0</v>
      </c>
      <c r="EY3554">
        <v>0</v>
      </c>
      <c r="EZ3554">
        <v>0</v>
      </c>
      <c r="FA3554">
        <v>0</v>
      </c>
      <c r="FB3554">
        <v>0</v>
      </c>
      <c r="FC3554">
        <v>0</v>
      </c>
      <c r="FD3554">
        <v>0</v>
      </c>
      <c r="FE3554">
        <v>0</v>
      </c>
      <c r="FF3554">
        <v>0</v>
      </c>
      <c r="FG3554">
        <v>0</v>
      </c>
      <c r="FH3554">
        <v>0</v>
      </c>
      <c r="FI3554">
        <v>0</v>
      </c>
      <c r="FJ3554">
        <v>0</v>
      </c>
      <c r="FK3554">
        <v>0</v>
      </c>
      <c r="FL3554">
        <v>0</v>
      </c>
      <c r="FM3554">
        <v>0</v>
      </c>
      <c r="FN3554">
        <v>0</v>
      </c>
      <c r="FO3554">
        <v>0</v>
      </c>
      <c r="FP3554">
        <v>0</v>
      </c>
      <c r="FQ3554">
        <v>0</v>
      </c>
      <c r="FR3554">
        <v>9</v>
      </c>
      <c r="FS3554">
        <v>9</v>
      </c>
      <c r="FT3554">
        <v>9</v>
      </c>
      <c r="FU3554">
        <v>9</v>
      </c>
      <c r="FV3554">
        <v>9</v>
      </c>
      <c r="FW3554">
        <v>9</v>
      </c>
      <c r="FX3554">
        <v>9</v>
      </c>
      <c r="FY3554">
        <v>9</v>
      </c>
      <c r="FZ3554">
        <v>9</v>
      </c>
      <c r="GA3554">
        <v>9</v>
      </c>
      <c r="GB3554">
        <v>9</v>
      </c>
    </row>
    <row r="3555" spans="2:184" x14ac:dyDescent="0.55000000000000004">
      <c r="B3555" t="s">
        <v>547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0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0</v>
      </c>
      <c r="CP3555">
        <v>0</v>
      </c>
      <c r="CQ3555">
        <v>0</v>
      </c>
      <c r="CR3555">
        <v>0</v>
      </c>
      <c r="CS3555">
        <v>0</v>
      </c>
      <c r="CT3555">
        <v>0</v>
      </c>
      <c r="CU3555">
        <v>0</v>
      </c>
      <c r="CV3555">
        <v>0</v>
      </c>
      <c r="CW3555">
        <v>0</v>
      </c>
      <c r="CX3555">
        <v>0</v>
      </c>
      <c r="CY3555">
        <v>0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0</v>
      </c>
      <c r="DL3555">
        <v>0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0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0</v>
      </c>
      <c r="EC3555">
        <v>0</v>
      </c>
      <c r="ED3555">
        <v>0</v>
      </c>
      <c r="EE3555">
        <v>0</v>
      </c>
      <c r="EF3555">
        <v>0</v>
      </c>
      <c r="EG3555">
        <v>0</v>
      </c>
      <c r="EH3555">
        <v>0</v>
      </c>
      <c r="EI3555">
        <v>0</v>
      </c>
      <c r="EJ3555">
        <v>0</v>
      </c>
      <c r="EK3555">
        <v>0</v>
      </c>
      <c r="EL3555">
        <v>0</v>
      </c>
      <c r="EM3555">
        <v>0</v>
      </c>
      <c r="EN3555">
        <v>0</v>
      </c>
      <c r="EO3555">
        <v>0</v>
      </c>
      <c r="EP3555">
        <v>0</v>
      </c>
      <c r="EQ3555">
        <v>0</v>
      </c>
      <c r="ER3555">
        <v>0</v>
      </c>
      <c r="ES3555">
        <v>0</v>
      </c>
      <c r="ET3555">
        <v>0</v>
      </c>
      <c r="EU3555">
        <v>0</v>
      </c>
      <c r="EV3555">
        <v>0</v>
      </c>
      <c r="EW3555">
        <v>0</v>
      </c>
      <c r="EX3555">
        <v>0</v>
      </c>
      <c r="EY3555">
        <v>0</v>
      </c>
      <c r="EZ3555">
        <v>0</v>
      </c>
      <c r="FA3555">
        <v>0</v>
      </c>
      <c r="FB3555">
        <v>0</v>
      </c>
      <c r="FC3555">
        <v>0</v>
      </c>
      <c r="FD3555">
        <v>0</v>
      </c>
      <c r="FE3555">
        <v>0</v>
      </c>
      <c r="FF3555">
        <v>0</v>
      </c>
      <c r="FG3555">
        <v>0</v>
      </c>
      <c r="FH3555">
        <v>0</v>
      </c>
      <c r="FI3555">
        <v>0</v>
      </c>
      <c r="FJ3555">
        <v>0</v>
      </c>
      <c r="FK3555">
        <v>0</v>
      </c>
      <c r="FL3555">
        <v>0</v>
      </c>
      <c r="FM3555">
        <v>0</v>
      </c>
      <c r="FN3555">
        <v>0</v>
      </c>
      <c r="FO3555">
        <v>0</v>
      </c>
      <c r="FP3555">
        <v>0</v>
      </c>
      <c r="FQ3555">
        <v>0</v>
      </c>
      <c r="FR3555">
        <v>0</v>
      </c>
      <c r="FS3555">
        <v>0</v>
      </c>
      <c r="FT3555">
        <v>0</v>
      </c>
      <c r="FU3555">
        <v>0</v>
      </c>
      <c r="FV3555">
        <v>0</v>
      </c>
      <c r="FW3555">
        <v>0</v>
      </c>
      <c r="FX3555">
        <v>0</v>
      </c>
      <c r="FY3555">
        <v>0</v>
      </c>
      <c r="FZ3555">
        <v>0</v>
      </c>
      <c r="GA3555">
        <v>0</v>
      </c>
      <c r="GB3555">
        <v>0</v>
      </c>
    </row>
    <row r="3556" spans="2:184" x14ac:dyDescent="0.55000000000000004">
      <c r="B3556" t="s">
        <v>548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2</v>
      </c>
      <c r="BL3556">
        <v>0</v>
      </c>
      <c r="BM3556">
        <v>0</v>
      </c>
      <c r="BN3556">
        <v>1</v>
      </c>
      <c r="BO3556">
        <v>1</v>
      </c>
      <c r="BP3556">
        <v>0</v>
      </c>
      <c r="BQ3556">
        <v>0</v>
      </c>
      <c r="BR3556">
        <v>0</v>
      </c>
      <c r="BS3556">
        <v>8</v>
      </c>
      <c r="BT3556">
        <v>2</v>
      </c>
      <c r="BU3556">
        <v>4</v>
      </c>
      <c r="BV3556">
        <v>0</v>
      </c>
      <c r="BW3556">
        <v>2</v>
      </c>
      <c r="BX3556">
        <v>20</v>
      </c>
      <c r="BY3556">
        <v>7</v>
      </c>
      <c r="BZ3556">
        <v>1</v>
      </c>
      <c r="CA3556">
        <v>0</v>
      </c>
      <c r="CB3556">
        <v>1</v>
      </c>
      <c r="CC3556">
        <v>29</v>
      </c>
      <c r="CD3556">
        <v>0</v>
      </c>
      <c r="CE3556">
        <v>0</v>
      </c>
      <c r="CF3556">
        <v>0</v>
      </c>
      <c r="CG3556">
        <v>0</v>
      </c>
      <c r="CH3556">
        <v>0</v>
      </c>
      <c r="CI3556">
        <v>0</v>
      </c>
      <c r="CJ3556">
        <v>47</v>
      </c>
      <c r="CK3556">
        <v>0</v>
      </c>
      <c r="CL3556">
        <v>0</v>
      </c>
      <c r="CM3556">
        <v>0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0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0</v>
      </c>
      <c r="FZ3556">
        <v>0</v>
      </c>
      <c r="GA3556">
        <v>0</v>
      </c>
      <c r="GB3556">
        <v>0</v>
      </c>
    </row>
    <row r="3557" spans="2:184" x14ac:dyDescent="0.55000000000000004">
      <c r="B3557" t="s">
        <v>145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7</v>
      </c>
      <c r="BK3557">
        <v>4</v>
      </c>
      <c r="BL3557">
        <v>6</v>
      </c>
      <c r="BM3557">
        <v>10</v>
      </c>
      <c r="BN3557">
        <v>10</v>
      </c>
      <c r="BO3557">
        <v>17</v>
      </c>
      <c r="BP3557">
        <v>24</v>
      </c>
      <c r="BQ3557">
        <v>32</v>
      </c>
      <c r="BR3557">
        <v>42</v>
      </c>
      <c r="BS3557">
        <v>2</v>
      </c>
      <c r="BT3557">
        <v>2</v>
      </c>
      <c r="BU3557">
        <v>1</v>
      </c>
      <c r="BV3557">
        <v>1</v>
      </c>
      <c r="BW3557">
        <v>2</v>
      </c>
      <c r="BX3557">
        <v>1</v>
      </c>
      <c r="BY3557">
        <v>4</v>
      </c>
      <c r="BZ3557">
        <v>4</v>
      </c>
      <c r="CA3557">
        <v>5</v>
      </c>
      <c r="CB3557">
        <v>5</v>
      </c>
      <c r="CC3557">
        <v>7</v>
      </c>
      <c r="CD3557">
        <v>6</v>
      </c>
      <c r="CE3557">
        <v>8</v>
      </c>
      <c r="CF3557">
        <v>5</v>
      </c>
      <c r="CG3557">
        <v>4</v>
      </c>
      <c r="CH3557">
        <v>4</v>
      </c>
      <c r="CI3557">
        <v>1</v>
      </c>
      <c r="CJ3557">
        <v>7</v>
      </c>
      <c r="CK3557">
        <v>7</v>
      </c>
      <c r="CL3557">
        <v>0</v>
      </c>
      <c r="CM3557">
        <v>0</v>
      </c>
      <c r="CN3557">
        <v>0</v>
      </c>
      <c r="CO3557">
        <v>0</v>
      </c>
      <c r="CP3557">
        <v>2</v>
      </c>
      <c r="CQ3557">
        <v>0</v>
      </c>
      <c r="CR3557">
        <v>0</v>
      </c>
      <c r="CS3557">
        <v>0</v>
      </c>
      <c r="CT3557">
        <v>0</v>
      </c>
      <c r="CU3557">
        <v>1</v>
      </c>
      <c r="CV3557">
        <v>0</v>
      </c>
      <c r="CW3557">
        <v>2</v>
      </c>
      <c r="CX3557">
        <v>2</v>
      </c>
      <c r="CY3557">
        <v>2</v>
      </c>
      <c r="CZ3557">
        <v>0</v>
      </c>
      <c r="DA3557">
        <v>0</v>
      </c>
      <c r="DB3557">
        <v>0</v>
      </c>
      <c r="DC3557">
        <v>0</v>
      </c>
      <c r="DD3557">
        <v>3</v>
      </c>
      <c r="DE3557">
        <v>3</v>
      </c>
      <c r="DF3557">
        <v>0</v>
      </c>
      <c r="DG3557">
        <v>0</v>
      </c>
      <c r="DH3557">
        <v>0</v>
      </c>
      <c r="DI3557">
        <v>0</v>
      </c>
      <c r="DJ3557">
        <v>2</v>
      </c>
      <c r="DK3557">
        <v>2</v>
      </c>
      <c r="DL3557">
        <v>1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1</v>
      </c>
      <c r="DU3557">
        <v>2</v>
      </c>
      <c r="DV3557">
        <v>0</v>
      </c>
      <c r="DW3557">
        <v>0</v>
      </c>
      <c r="DX3557">
        <v>0</v>
      </c>
      <c r="DY3557">
        <v>0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1</v>
      </c>
      <c r="EG3557">
        <v>0</v>
      </c>
      <c r="EH3557">
        <v>0</v>
      </c>
      <c r="EI3557">
        <v>0</v>
      </c>
      <c r="EJ3557">
        <v>2</v>
      </c>
      <c r="EK3557">
        <v>2</v>
      </c>
      <c r="EL3557">
        <v>2</v>
      </c>
      <c r="EM3557">
        <v>2</v>
      </c>
      <c r="EN3557">
        <v>1</v>
      </c>
      <c r="EO3557">
        <v>1</v>
      </c>
      <c r="EP3557">
        <v>2</v>
      </c>
      <c r="EQ3557">
        <v>1</v>
      </c>
      <c r="ER3557">
        <v>3</v>
      </c>
      <c r="ES3557">
        <v>3</v>
      </c>
      <c r="ET3557">
        <v>5</v>
      </c>
      <c r="EU3557">
        <v>2</v>
      </c>
      <c r="EV3557">
        <v>2</v>
      </c>
      <c r="EW3557">
        <v>1</v>
      </c>
      <c r="EX3557">
        <v>2</v>
      </c>
      <c r="EY3557">
        <v>1</v>
      </c>
      <c r="EZ3557">
        <v>1</v>
      </c>
      <c r="FA3557">
        <v>1</v>
      </c>
      <c r="FB3557">
        <v>2</v>
      </c>
      <c r="FC3557">
        <v>2</v>
      </c>
      <c r="FD3557">
        <v>2</v>
      </c>
      <c r="FE3557">
        <v>2</v>
      </c>
      <c r="FF3557">
        <v>2</v>
      </c>
      <c r="FG3557">
        <v>2</v>
      </c>
      <c r="FH3557">
        <v>2</v>
      </c>
      <c r="FI3557">
        <v>2</v>
      </c>
      <c r="FJ3557">
        <v>2</v>
      </c>
      <c r="FK3557">
        <v>2</v>
      </c>
      <c r="FL3557">
        <v>2</v>
      </c>
      <c r="FM3557">
        <v>2</v>
      </c>
      <c r="FN3557">
        <v>2</v>
      </c>
      <c r="FO3557">
        <v>2</v>
      </c>
      <c r="FP3557">
        <v>2</v>
      </c>
      <c r="FQ3557">
        <v>2</v>
      </c>
      <c r="FR3557">
        <v>2</v>
      </c>
      <c r="FS3557">
        <v>1</v>
      </c>
      <c r="FT3557">
        <v>2</v>
      </c>
      <c r="FU3557">
        <v>2</v>
      </c>
      <c r="FV3557">
        <v>2</v>
      </c>
      <c r="FW3557">
        <v>2</v>
      </c>
      <c r="FX3557">
        <v>3</v>
      </c>
      <c r="FY3557">
        <v>1</v>
      </c>
      <c r="FZ3557">
        <v>1</v>
      </c>
      <c r="GA3557">
        <v>6</v>
      </c>
      <c r="GB3557">
        <v>6</v>
      </c>
    </row>
    <row r="3558" spans="2:184" x14ac:dyDescent="0.55000000000000004">
      <c r="B3558" t="s">
        <v>549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0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0</v>
      </c>
      <c r="BV3558">
        <v>0</v>
      </c>
      <c r="BW3558">
        <v>1</v>
      </c>
      <c r="BX3558">
        <v>0</v>
      </c>
      <c r="BY3558">
        <v>0</v>
      </c>
      <c r="BZ3558">
        <v>0</v>
      </c>
      <c r="CA3558">
        <v>0</v>
      </c>
      <c r="CB3558">
        <v>0</v>
      </c>
      <c r="CC3558">
        <v>0</v>
      </c>
      <c r="CD3558">
        <v>0</v>
      </c>
      <c r="CE3558">
        <v>1</v>
      </c>
      <c r="CF3558">
        <v>1</v>
      </c>
      <c r="CG3558">
        <v>0</v>
      </c>
      <c r="CH3558">
        <v>0</v>
      </c>
      <c r="CI3558">
        <v>0</v>
      </c>
      <c r="CJ3558">
        <v>0</v>
      </c>
      <c r="CK3558">
        <v>0</v>
      </c>
      <c r="CL3558">
        <v>0</v>
      </c>
      <c r="CM3558">
        <v>0</v>
      </c>
      <c r="CN3558">
        <v>0</v>
      </c>
      <c r="CO3558">
        <v>0</v>
      </c>
      <c r="CP3558">
        <v>0</v>
      </c>
      <c r="CQ3558">
        <v>0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0</v>
      </c>
      <c r="CY3558">
        <v>0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0</v>
      </c>
      <c r="DM3558">
        <v>0</v>
      </c>
      <c r="DN3558">
        <v>0</v>
      </c>
      <c r="DO3558">
        <v>0</v>
      </c>
      <c r="DP3558">
        <v>0</v>
      </c>
      <c r="DQ3558">
        <v>0</v>
      </c>
      <c r="DR3558">
        <v>0</v>
      </c>
      <c r="DS3558">
        <v>0</v>
      </c>
      <c r="DT3558">
        <v>0</v>
      </c>
      <c r="DU3558">
        <v>0</v>
      </c>
      <c r="DV3558">
        <v>0</v>
      </c>
      <c r="DW3558">
        <v>0</v>
      </c>
      <c r="DX3558">
        <v>0</v>
      </c>
      <c r="DY3558">
        <v>0</v>
      </c>
      <c r="DZ3558">
        <v>0</v>
      </c>
      <c r="EA3558">
        <v>0</v>
      </c>
      <c r="EB3558">
        <v>0</v>
      </c>
      <c r="EC3558">
        <v>0</v>
      </c>
      <c r="ED3558">
        <v>0</v>
      </c>
      <c r="EE3558">
        <v>0</v>
      </c>
      <c r="EF3558">
        <v>0</v>
      </c>
      <c r="EG3558">
        <v>0</v>
      </c>
      <c r="EH3558">
        <v>0</v>
      </c>
      <c r="EI3558">
        <v>0</v>
      </c>
      <c r="EJ3558">
        <v>0</v>
      </c>
      <c r="EK3558">
        <v>0</v>
      </c>
      <c r="EL3558">
        <v>0</v>
      </c>
      <c r="EM3558">
        <v>0</v>
      </c>
      <c r="EN3558">
        <v>0</v>
      </c>
      <c r="EO3558">
        <v>0</v>
      </c>
      <c r="EP3558">
        <v>0</v>
      </c>
      <c r="EQ3558">
        <v>0</v>
      </c>
      <c r="ER3558">
        <v>0</v>
      </c>
      <c r="ES3558">
        <v>0</v>
      </c>
      <c r="ET3558">
        <v>0</v>
      </c>
      <c r="EU3558">
        <v>0</v>
      </c>
      <c r="EV3558">
        <v>0</v>
      </c>
      <c r="EW3558">
        <v>0</v>
      </c>
      <c r="EX3558">
        <v>0</v>
      </c>
      <c r="EY3558">
        <v>0</v>
      </c>
      <c r="EZ3558">
        <v>0</v>
      </c>
      <c r="FA3558">
        <v>0</v>
      </c>
      <c r="FB3558">
        <v>0</v>
      </c>
      <c r="FC3558">
        <v>0</v>
      </c>
      <c r="FD3558">
        <v>0</v>
      </c>
      <c r="FE3558">
        <v>0</v>
      </c>
      <c r="FF3558">
        <v>0</v>
      </c>
      <c r="FG3558">
        <v>0</v>
      </c>
      <c r="FH3558">
        <v>0</v>
      </c>
      <c r="FI3558">
        <v>0</v>
      </c>
      <c r="FJ3558">
        <v>0</v>
      </c>
      <c r="FK3558">
        <v>0</v>
      </c>
      <c r="FL3558">
        <v>0</v>
      </c>
      <c r="FM3558">
        <v>0</v>
      </c>
      <c r="FN3558">
        <v>0</v>
      </c>
      <c r="FO3558">
        <v>0</v>
      </c>
      <c r="FP3558">
        <v>0</v>
      </c>
      <c r="FQ3558">
        <v>0</v>
      </c>
      <c r="FR3558">
        <v>0</v>
      </c>
      <c r="FS3558">
        <v>0</v>
      </c>
      <c r="FT3558">
        <v>0</v>
      </c>
      <c r="FU3558">
        <v>0</v>
      </c>
      <c r="FV3558">
        <v>0</v>
      </c>
      <c r="FW3558">
        <v>0</v>
      </c>
      <c r="FX3558">
        <v>0</v>
      </c>
      <c r="FY3558">
        <v>0</v>
      </c>
      <c r="FZ3558">
        <v>0</v>
      </c>
      <c r="GA3558">
        <v>0</v>
      </c>
      <c r="GB3558">
        <v>0</v>
      </c>
    </row>
    <row r="3559" spans="2:184" x14ac:dyDescent="0.55000000000000004">
      <c r="B3559" t="s">
        <v>55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0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0</v>
      </c>
      <c r="FO3559">
        <v>0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</row>
    <row r="3560" spans="2:184" x14ac:dyDescent="0.55000000000000004">
      <c r="B3560" t="s">
        <v>551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1</v>
      </c>
      <c r="BL3560">
        <v>1</v>
      </c>
      <c r="BM3560">
        <v>3</v>
      </c>
      <c r="BN3560">
        <v>0</v>
      </c>
      <c r="BO3560">
        <v>4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1</v>
      </c>
      <c r="CA3560">
        <v>0</v>
      </c>
      <c r="CB3560">
        <v>1</v>
      </c>
      <c r="CC3560">
        <v>1</v>
      </c>
      <c r="CD3560">
        <v>1</v>
      </c>
      <c r="CE3560">
        <v>1</v>
      </c>
      <c r="CF3560">
        <v>1</v>
      </c>
      <c r="CG3560">
        <v>0</v>
      </c>
      <c r="CH3560">
        <v>1</v>
      </c>
      <c r="CI3560">
        <v>1</v>
      </c>
      <c r="CJ3560">
        <v>1</v>
      </c>
      <c r="CK3560">
        <v>1</v>
      </c>
      <c r="CL3560">
        <v>1</v>
      </c>
      <c r="CM3560">
        <v>1</v>
      </c>
      <c r="CN3560">
        <v>3</v>
      </c>
      <c r="CO3560">
        <v>3</v>
      </c>
      <c r="CP3560">
        <v>3</v>
      </c>
      <c r="CQ3560">
        <v>2</v>
      </c>
      <c r="CR3560">
        <v>1</v>
      </c>
      <c r="CS3560">
        <v>0</v>
      </c>
      <c r="CT3560">
        <v>1</v>
      </c>
      <c r="CU3560">
        <v>1</v>
      </c>
      <c r="CV3560">
        <v>0</v>
      </c>
      <c r="CW3560">
        <v>0</v>
      </c>
      <c r="CX3560">
        <v>0</v>
      </c>
      <c r="CY3560">
        <v>0</v>
      </c>
      <c r="CZ3560">
        <v>1</v>
      </c>
      <c r="DA3560">
        <v>2</v>
      </c>
      <c r="DB3560">
        <v>1</v>
      </c>
      <c r="DC3560">
        <v>0</v>
      </c>
      <c r="DD3560">
        <v>0</v>
      </c>
      <c r="DE3560">
        <v>0</v>
      </c>
      <c r="DF3560">
        <v>0</v>
      </c>
      <c r="DG3560">
        <v>0</v>
      </c>
      <c r="DH3560">
        <v>0</v>
      </c>
      <c r="DI3560">
        <v>0</v>
      </c>
      <c r="DJ3560">
        <v>0</v>
      </c>
      <c r="DK3560">
        <v>0</v>
      </c>
      <c r="DL3560">
        <v>1</v>
      </c>
      <c r="DM3560">
        <v>1</v>
      </c>
      <c r="DN3560">
        <v>1</v>
      </c>
      <c r="DO3560">
        <v>1</v>
      </c>
      <c r="DP3560">
        <v>0</v>
      </c>
      <c r="DQ3560">
        <v>0</v>
      </c>
      <c r="DR3560">
        <v>0</v>
      </c>
      <c r="DS3560">
        <v>0</v>
      </c>
      <c r="DT3560">
        <v>0</v>
      </c>
      <c r="DU3560">
        <v>0</v>
      </c>
      <c r="DV3560">
        <v>0</v>
      </c>
      <c r="DW3560">
        <v>0</v>
      </c>
      <c r="DX3560">
        <v>0</v>
      </c>
      <c r="DY3560">
        <v>0</v>
      </c>
      <c r="DZ3560">
        <v>0</v>
      </c>
      <c r="EA3560">
        <v>0</v>
      </c>
      <c r="EB3560">
        <v>0</v>
      </c>
      <c r="EC3560">
        <v>0</v>
      </c>
      <c r="ED3560">
        <v>0</v>
      </c>
      <c r="EE3560">
        <v>0</v>
      </c>
      <c r="EF3560">
        <v>0</v>
      </c>
      <c r="EG3560">
        <v>0</v>
      </c>
      <c r="EH3560">
        <v>0</v>
      </c>
      <c r="EI3560">
        <v>0</v>
      </c>
      <c r="EJ3560">
        <v>0</v>
      </c>
      <c r="EK3560">
        <v>0</v>
      </c>
      <c r="EL3560">
        <v>0</v>
      </c>
      <c r="EM3560">
        <v>0</v>
      </c>
      <c r="EN3560">
        <v>0</v>
      </c>
      <c r="EO3560">
        <v>0</v>
      </c>
      <c r="EP3560">
        <v>0</v>
      </c>
      <c r="EQ3560">
        <v>0</v>
      </c>
      <c r="ER3560">
        <v>0</v>
      </c>
      <c r="ES3560">
        <v>0</v>
      </c>
      <c r="ET3560">
        <v>0</v>
      </c>
      <c r="EU3560">
        <v>0</v>
      </c>
      <c r="EV3560">
        <v>0</v>
      </c>
      <c r="EW3560">
        <v>0</v>
      </c>
      <c r="EX3560">
        <v>0</v>
      </c>
      <c r="EY3560">
        <v>0</v>
      </c>
      <c r="EZ3560">
        <v>0</v>
      </c>
      <c r="FA3560">
        <v>0</v>
      </c>
      <c r="FB3560">
        <v>0</v>
      </c>
      <c r="FC3560">
        <v>0</v>
      </c>
      <c r="FD3560">
        <v>0</v>
      </c>
      <c r="FE3560">
        <v>0</v>
      </c>
      <c r="FF3560">
        <v>0</v>
      </c>
      <c r="FG3560">
        <v>0</v>
      </c>
      <c r="FH3560">
        <v>0</v>
      </c>
      <c r="FI3560">
        <v>0</v>
      </c>
      <c r="FJ3560">
        <v>0</v>
      </c>
      <c r="FK3560">
        <v>0</v>
      </c>
      <c r="FL3560">
        <v>0</v>
      </c>
      <c r="FM3560">
        <v>0</v>
      </c>
      <c r="FN3560">
        <v>0</v>
      </c>
      <c r="FO3560">
        <v>0</v>
      </c>
      <c r="FP3560">
        <v>210</v>
      </c>
      <c r="FQ3560">
        <v>210</v>
      </c>
      <c r="FR3560">
        <v>210</v>
      </c>
      <c r="FS3560">
        <v>201</v>
      </c>
      <c r="FT3560">
        <v>201</v>
      </c>
      <c r="FU3560">
        <v>201</v>
      </c>
      <c r="FV3560">
        <v>201</v>
      </c>
      <c r="FW3560">
        <v>201</v>
      </c>
      <c r="FX3560">
        <v>201</v>
      </c>
      <c r="FY3560">
        <v>201</v>
      </c>
      <c r="FZ3560">
        <v>193</v>
      </c>
      <c r="GA3560">
        <v>193</v>
      </c>
      <c r="GB3560">
        <v>193</v>
      </c>
    </row>
    <row r="3561" spans="2:184" x14ac:dyDescent="0.55000000000000004">
      <c r="B3561" t="s">
        <v>552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12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1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107</v>
      </c>
      <c r="DA3561">
        <v>113</v>
      </c>
      <c r="DB3561">
        <v>0</v>
      </c>
      <c r="DC3561">
        <v>0</v>
      </c>
      <c r="DD3561">
        <v>0</v>
      </c>
      <c r="DE3561">
        <v>0</v>
      </c>
      <c r="DF3561">
        <v>113</v>
      </c>
      <c r="DG3561">
        <v>119</v>
      </c>
      <c r="DH3561">
        <v>119</v>
      </c>
      <c r="DI3561">
        <v>128</v>
      </c>
      <c r="DJ3561">
        <v>129</v>
      </c>
      <c r="DK3561">
        <v>129</v>
      </c>
      <c r="DL3561">
        <v>134</v>
      </c>
      <c r="DM3561">
        <v>137</v>
      </c>
      <c r="DN3561">
        <v>138</v>
      </c>
      <c r="DO3561">
        <v>141</v>
      </c>
      <c r="DP3561">
        <v>145</v>
      </c>
      <c r="DQ3561">
        <v>144</v>
      </c>
      <c r="DR3561">
        <v>144</v>
      </c>
      <c r="DS3561">
        <v>146</v>
      </c>
      <c r="DT3561">
        <v>148</v>
      </c>
      <c r="DU3561">
        <v>149</v>
      </c>
      <c r="DV3561">
        <v>150</v>
      </c>
      <c r="DW3561">
        <v>152</v>
      </c>
      <c r="DX3561">
        <v>152</v>
      </c>
      <c r="DY3561">
        <v>152</v>
      </c>
      <c r="DZ3561">
        <v>154</v>
      </c>
      <c r="EA3561">
        <v>159</v>
      </c>
      <c r="EB3561">
        <v>161</v>
      </c>
      <c r="EC3561">
        <v>164</v>
      </c>
      <c r="ED3561">
        <v>167</v>
      </c>
      <c r="EE3561">
        <v>167</v>
      </c>
      <c r="EF3561">
        <v>167</v>
      </c>
      <c r="EG3561">
        <v>175</v>
      </c>
      <c r="EH3561">
        <v>175</v>
      </c>
      <c r="EI3561">
        <v>179</v>
      </c>
      <c r="EJ3561">
        <v>180</v>
      </c>
      <c r="EK3561">
        <v>182</v>
      </c>
      <c r="EL3561">
        <v>182</v>
      </c>
      <c r="EM3561">
        <v>181</v>
      </c>
      <c r="EN3561">
        <v>181</v>
      </c>
      <c r="EO3561">
        <v>182</v>
      </c>
      <c r="EP3561">
        <v>182</v>
      </c>
      <c r="EQ3561">
        <v>182</v>
      </c>
      <c r="ER3561">
        <v>182</v>
      </c>
      <c r="ES3561">
        <v>182</v>
      </c>
      <c r="ET3561">
        <v>182</v>
      </c>
      <c r="EU3561">
        <v>182</v>
      </c>
      <c r="EV3561">
        <v>186</v>
      </c>
      <c r="EW3561">
        <v>187</v>
      </c>
      <c r="EX3561">
        <v>189</v>
      </c>
      <c r="EY3561">
        <v>190</v>
      </c>
      <c r="EZ3561">
        <v>190</v>
      </c>
      <c r="FA3561">
        <v>190</v>
      </c>
      <c r="FB3561">
        <v>192</v>
      </c>
      <c r="FC3561">
        <v>192</v>
      </c>
      <c r="FD3561">
        <v>192</v>
      </c>
      <c r="FE3561">
        <v>192</v>
      </c>
      <c r="FF3561">
        <v>192</v>
      </c>
      <c r="FG3561">
        <v>192</v>
      </c>
      <c r="FH3561">
        <v>192</v>
      </c>
      <c r="FI3561">
        <v>192</v>
      </c>
      <c r="FJ3561">
        <v>194</v>
      </c>
      <c r="FK3561">
        <v>193</v>
      </c>
      <c r="FL3561">
        <v>193</v>
      </c>
      <c r="FM3561">
        <v>193</v>
      </c>
      <c r="FN3561">
        <v>193</v>
      </c>
      <c r="FO3561">
        <v>193</v>
      </c>
      <c r="FP3561">
        <v>193</v>
      </c>
      <c r="FQ3561">
        <v>193</v>
      </c>
      <c r="FR3561">
        <v>193</v>
      </c>
      <c r="FS3561">
        <v>193</v>
      </c>
      <c r="FT3561">
        <v>193</v>
      </c>
      <c r="FU3561">
        <v>193</v>
      </c>
      <c r="FV3561">
        <v>193</v>
      </c>
      <c r="FW3561">
        <v>193</v>
      </c>
      <c r="FX3561">
        <v>193</v>
      </c>
      <c r="FY3561">
        <v>193</v>
      </c>
      <c r="FZ3561">
        <v>193</v>
      </c>
      <c r="GA3561">
        <v>193</v>
      </c>
      <c r="GB3561">
        <v>193</v>
      </c>
    </row>
    <row r="3562" spans="2:184" x14ac:dyDescent="0.55000000000000004">
      <c r="B3562" t="s">
        <v>554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0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1</v>
      </c>
      <c r="BW3562">
        <v>1</v>
      </c>
      <c r="BX3562">
        <v>1</v>
      </c>
      <c r="BY3562">
        <v>1</v>
      </c>
      <c r="BZ3562">
        <v>3</v>
      </c>
      <c r="CA3562">
        <v>0</v>
      </c>
      <c r="CB3562">
        <v>0</v>
      </c>
      <c r="CC3562">
        <v>1</v>
      </c>
      <c r="CD3562">
        <v>1</v>
      </c>
      <c r="CE3562">
        <v>3</v>
      </c>
      <c r="CF3562">
        <v>3</v>
      </c>
      <c r="CG3562">
        <v>6</v>
      </c>
      <c r="CH3562">
        <v>6</v>
      </c>
      <c r="CI3562">
        <v>3</v>
      </c>
      <c r="CJ3562">
        <v>6</v>
      </c>
      <c r="CK3562">
        <v>0</v>
      </c>
      <c r="CL3562">
        <v>0</v>
      </c>
      <c r="CM3562">
        <v>0</v>
      </c>
      <c r="CN3562">
        <v>0</v>
      </c>
      <c r="CO3562">
        <v>0</v>
      </c>
      <c r="CP3562">
        <v>0</v>
      </c>
      <c r="CQ3562">
        <v>0</v>
      </c>
      <c r="CR3562">
        <v>0</v>
      </c>
      <c r="CS3562">
        <v>0</v>
      </c>
      <c r="CT3562">
        <v>0</v>
      </c>
      <c r="CU3562">
        <v>0</v>
      </c>
      <c r="CV3562">
        <v>0</v>
      </c>
      <c r="CW3562">
        <v>0</v>
      </c>
      <c r="CX3562">
        <v>0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0</v>
      </c>
      <c r="DK3562">
        <v>0</v>
      </c>
      <c r="DL3562">
        <v>0</v>
      </c>
      <c r="DM3562">
        <v>0</v>
      </c>
      <c r="DN3562">
        <v>0</v>
      </c>
      <c r="DO3562">
        <v>0</v>
      </c>
      <c r="DP3562">
        <v>0</v>
      </c>
      <c r="DQ3562">
        <v>0</v>
      </c>
      <c r="DR3562">
        <v>0</v>
      </c>
      <c r="DS3562">
        <v>0</v>
      </c>
      <c r="DT3562">
        <v>0</v>
      </c>
      <c r="DU3562">
        <v>0</v>
      </c>
      <c r="DV3562">
        <v>0</v>
      </c>
      <c r="DW3562">
        <v>0</v>
      </c>
      <c r="DX3562">
        <v>0</v>
      </c>
      <c r="DY3562">
        <v>0</v>
      </c>
      <c r="DZ3562">
        <v>0</v>
      </c>
      <c r="EA3562">
        <v>0</v>
      </c>
      <c r="EB3562">
        <v>0</v>
      </c>
      <c r="EC3562">
        <v>0</v>
      </c>
      <c r="ED3562">
        <v>0</v>
      </c>
      <c r="EE3562">
        <v>0</v>
      </c>
      <c r="EF3562">
        <v>0</v>
      </c>
      <c r="EG3562">
        <v>0</v>
      </c>
      <c r="EH3562">
        <v>0</v>
      </c>
      <c r="EI3562">
        <v>0</v>
      </c>
      <c r="EJ3562">
        <v>0</v>
      </c>
      <c r="EK3562">
        <v>0</v>
      </c>
      <c r="EL3562">
        <v>0</v>
      </c>
      <c r="EM3562">
        <v>0</v>
      </c>
      <c r="EN3562">
        <v>0</v>
      </c>
      <c r="EO3562">
        <v>0</v>
      </c>
      <c r="EP3562">
        <v>0</v>
      </c>
      <c r="EQ3562">
        <v>0</v>
      </c>
      <c r="ER3562">
        <v>0</v>
      </c>
      <c r="ES3562">
        <v>0</v>
      </c>
      <c r="ET3562">
        <v>0</v>
      </c>
      <c r="EU3562">
        <v>0</v>
      </c>
      <c r="EV3562">
        <v>0</v>
      </c>
      <c r="EW3562">
        <v>0</v>
      </c>
      <c r="EX3562">
        <v>0</v>
      </c>
      <c r="EY3562">
        <v>0</v>
      </c>
      <c r="EZ3562">
        <v>0</v>
      </c>
      <c r="FA3562">
        <v>0</v>
      </c>
      <c r="FB3562">
        <v>0</v>
      </c>
      <c r="FC3562">
        <v>0</v>
      </c>
      <c r="FD3562">
        <v>0</v>
      </c>
      <c r="FE3562">
        <v>0</v>
      </c>
      <c r="FF3562">
        <v>0</v>
      </c>
      <c r="FG3562">
        <v>0</v>
      </c>
      <c r="FH3562">
        <v>0</v>
      </c>
      <c r="FI3562">
        <v>0</v>
      </c>
      <c r="FJ3562">
        <v>0</v>
      </c>
      <c r="FK3562">
        <v>0</v>
      </c>
      <c r="FL3562">
        <v>0</v>
      </c>
      <c r="FM3562">
        <v>0</v>
      </c>
      <c r="FN3562">
        <v>0</v>
      </c>
      <c r="FO3562">
        <v>0</v>
      </c>
      <c r="FP3562">
        <v>0</v>
      </c>
      <c r="FQ3562">
        <v>0</v>
      </c>
      <c r="FR3562">
        <v>0</v>
      </c>
      <c r="FS3562">
        <v>0</v>
      </c>
      <c r="FT3562">
        <v>0</v>
      </c>
      <c r="FU3562">
        <v>0</v>
      </c>
      <c r="FV3562">
        <v>0</v>
      </c>
      <c r="FW3562">
        <v>0</v>
      </c>
      <c r="FX3562">
        <v>0</v>
      </c>
      <c r="FY3562">
        <v>0</v>
      </c>
      <c r="FZ3562">
        <v>0</v>
      </c>
      <c r="GA3562">
        <v>0</v>
      </c>
      <c r="GB3562">
        <v>0</v>
      </c>
    </row>
    <row r="3563" spans="2:184" x14ac:dyDescent="0.55000000000000004">
      <c r="B3563" t="s">
        <v>555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0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3</v>
      </c>
      <c r="CA3563">
        <v>4</v>
      </c>
      <c r="CB3563">
        <v>5</v>
      </c>
      <c r="CC3563">
        <v>0</v>
      </c>
      <c r="CD3563">
        <v>0</v>
      </c>
      <c r="CE3563">
        <v>8</v>
      </c>
      <c r="CF3563">
        <v>8</v>
      </c>
      <c r="CG3563">
        <v>11</v>
      </c>
      <c r="CH3563">
        <v>4</v>
      </c>
      <c r="CI3563">
        <v>5</v>
      </c>
      <c r="CJ3563">
        <v>2</v>
      </c>
      <c r="CK3563">
        <v>0</v>
      </c>
      <c r="CL3563">
        <v>0</v>
      </c>
      <c r="CM3563">
        <v>0</v>
      </c>
      <c r="CN3563">
        <v>0</v>
      </c>
      <c r="CO3563">
        <v>0</v>
      </c>
      <c r="CP3563">
        <v>0</v>
      </c>
      <c r="CQ3563">
        <v>0</v>
      </c>
      <c r="CR3563">
        <v>0</v>
      </c>
      <c r="CS3563">
        <v>0</v>
      </c>
      <c r="CT3563">
        <v>0</v>
      </c>
      <c r="CU3563">
        <v>0</v>
      </c>
      <c r="CV3563">
        <v>0</v>
      </c>
      <c r="CW3563">
        <v>0</v>
      </c>
      <c r="CX3563">
        <v>0</v>
      </c>
      <c r="CY3563">
        <v>0</v>
      </c>
      <c r="CZ3563">
        <v>0</v>
      </c>
      <c r="DA3563">
        <v>0</v>
      </c>
      <c r="DB3563">
        <v>0</v>
      </c>
      <c r="DC3563">
        <v>0</v>
      </c>
      <c r="DD3563">
        <v>0</v>
      </c>
      <c r="DE3563">
        <v>0</v>
      </c>
      <c r="DF3563">
        <v>0</v>
      </c>
      <c r="DG3563">
        <v>0</v>
      </c>
      <c r="DH3563">
        <v>0</v>
      </c>
      <c r="DI3563">
        <v>0</v>
      </c>
      <c r="DJ3563">
        <v>0</v>
      </c>
      <c r="DK3563">
        <v>0</v>
      </c>
      <c r="DL3563">
        <v>0</v>
      </c>
      <c r="DM3563">
        <v>0</v>
      </c>
      <c r="DN3563">
        <v>0</v>
      </c>
      <c r="DO3563">
        <v>0</v>
      </c>
      <c r="DP3563">
        <v>0</v>
      </c>
      <c r="DQ3563">
        <v>0</v>
      </c>
      <c r="DR3563">
        <v>0</v>
      </c>
      <c r="DS3563">
        <v>0</v>
      </c>
      <c r="DT3563">
        <v>0</v>
      </c>
      <c r="DU3563">
        <v>0</v>
      </c>
      <c r="DV3563">
        <v>0</v>
      </c>
      <c r="DW3563">
        <v>0</v>
      </c>
      <c r="DX3563">
        <v>0</v>
      </c>
      <c r="DY3563">
        <v>0</v>
      </c>
      <c r="DZ3563">
        <v>0</v>
      </c>
      <c r="EA3563">
        <v>0</v>
      </c>
      <c r="EB3563">
        <v>0</v>
      </c>
      <c r="EC3563">
        <v>0</v>
      </c>
      <c r="ED3563">
        <v>0</v>
      </c>
      <c r="EE3563">
        <v>0</v>
      </c>
      <c r="EF3563">
        <v>0</v>
      </c>
      <c r="EG3563">
        <v>0</v>
      </c>
      <c r="EH3563">
        <v>0</v>
      </c>
      <c r="EI3563">
        <v>0</v>
      </c>
      <c r="EJ3563">
        <v>0</v>
      </c>
      <c r="EK3563">
        <v>0</v>
      </c>
      <c r="EL3563">
        <v>0</v>
      </c>
      <c r="EM3563">
        <v>0</v>
      </c>
      <c r="EN3563">
        <v>0</v>
      </c>
      <c r="EO3563">
        <v>0</v>
      </c>
      <c r="EP3563">
        <v>0</v>
      </c>
      <c r="EQ3563">
        <v>0</v>
      </c>
      <c r="ER3563">
        <v>0</v>
      </c>
      <c r="ES3563">
        <v>0</v>
      </c>
      <c r="ET3563">
        <v>0</v>
      </c>
      <c r="EU3563">
        <v>0</v>
      </c>
      <c r="EV3563">
        <v>0</v>
      </c>
      <c r="EW3563">
        <v>0</v>
      </c>
      <c r="EX3563">
        <v>0</v>
      </c>
      <c r="EY3563">
        <v>0</v>
      </c>
      <c r="EZ3563">
        <v>0</v>
      </c>
      <c r="FA3563">
        <v>1</v>
      </c>
      <c r="FB3563">
        <v>1</v>
      </c>
      <c r="FC3563">
        <v>1</v>
      </c>
      <c r="FD3563">
        <v>1</v>
      </c>
      <c r="FE3563">
        <v>1</v>
      </c>
      <c r="FF3563">
        <v>1</v>
      </c>
      <c r="FG3563">
        <v>1</v>
      </c>
      <c r="FH3563">
        <v>1</v>
      </c>
      <c r="FI3563">
        <v>1</v>
      </c>
      <c r="FJ3563">
        <v>1</v>
      </c>
      <c r="FK3563">
        <v>1</v>
      </c>
      <c r="FL3563">
        <v>1</v>
      </c>
      <c r="FM3563">
        <v>1</v>
      </c>
      <c r="FN3563">
        <v>1</v>
      </c>
      <c r="FO3563">
        <v>1</v>
      </c>
      <c r="FP3563">
        <v>1</v>
      </c>
      <c r="FQ3563">
        <v>1</v>
      </c>
      <c r="FR3563">
        <v>1</v>
      </c>
      <c r="FS3563">
        <v>1</v>
      </c>
      <c r="FT3563">
        <v>1</v>
      </c>
      <c r="FU3563">
        <v>1</v>
      </c>
      <c r="FV3563">
        <v>1</v>
      </c>
      <c r="FW3563">
        <v>1</v>
      </c>
      <c r="FX3563">
        <v>1</v>
      </c>
      <c r="FY3563">
        <v>1</v>
      </c>
      <c r="FZ3563">
        <v>1</v>
      </c>
      <c r="GA3563">
        <v>1</v>
      </c>
      <c r="GB3563">
        <v>1</v>
      </c>
    </row>
    <row r="3564" spans="2:184" x14ac:dyDescent="0.55000000000000004">
      <c r="B3564" t="s">
        <v>556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0</v>
      </c>
      <c r="BE3564">
        <v>0</v>
      </c>
      <c r="BF3564">
        <v>0</v>
      </c>
      <c r="BG3564">
        <v>0</v>
      </c>
      <c r="BH3564">
        <v>0</v>
      </c>
      <c r="BI3564">
        <v>0</v>
      </c>
      <c r="BJ3564">
        <v>0</v>
      </c>
      <c r="BK3564">
        <v>0</v>
      </c>
      <c r="BL3564">
        <v>0</v>
      </c>
      <c r="BM3564">
        <v>0</v>
      </c>
      <c r="BN3564">
        <v>0</v>
      </c>
      <c r="BO3564">
        <v>0</v>
      </c>
      <c r="BP3564">
        <v>0</v>
      </c>
      <c r="BQ3564">
        <v>0</v>
      </c>
      <c r="BR3564">
        <v>0</v>
      </c>
      <c r="BS3564">
        <v>0</v>
      </c>
      <c r="BT3564">
        <v>0</v>
      </c>
      <c r="BU3564">
        <v>2</v>
      </c>
      <c r="BV3564">
        <v>2</v>
      </c>
      <c r="BW3564">
        <v>3</v>
      </c>
      <c r="BX3564">
        <v>14</v>
      </c>
      <c r="BY3564">
        <v>3</v>
      </c>
      <c r="BZ3564">
        <v>6</v>
      </c>
      <c r="CA3564">
        <v>0</v>
      </c>
      <c r="CB3564">
        <v>0</v>
      </c>
      <c r="CC3564">
        <v>5</v>
      </c>
      <c r="CD3564">
        <v>5</v>
      </c>
      <c r="CE3564">
        <v>5</v>
      </c>
      <c r="CF3564">
        <v>21</v>
      </c>
      <c r="CG3564">
        <v>21</v>
      </c>
      <c r="CH3564">
        <v>28</v>
      </c>
      <c r="CI3564">
        <v>28</v>
      </c>
      <c r="CJ3564">
        <v>0</v>
      </c>
      <c r="CK3564">
        <v>9</v>
      </c>
      <c r="CL3564">
        <v>0</v>
      </c>
      <c r="CM3564">
        <v>1</v>
      </c>
      <c r="CN3564">
        <v>6</v>
      </c>
      <c r="CO3564">
        <v>6</v>
      </c>
      <c r="CP3564">
        <v>0</v>
      </c>
      <c r="CQ3564">
        <v>0</v>
      </c>
      <c r="CR3564">
        <v>0</v>
      </c>
      <c r="CS3564">
        <v>0</v>
      </c>
      <c r="CT3564">
        <v>0</v>
      </c>
      <c r="CU3564">
        <v>0</v>
      </c>
      <c r="CV3564">
        <v>0</v>
      </c>
      <c r="CW3564">
        <v>0</v>
      </c>
      <c r="CX3564">
        <v>0</v>
      </c>
      <c r="CY3564">
        <v>0</v>
      </c>
      <c r="CZ3564">
        <v>1</v>
      </c>
      <c r="DA3564">
        <v>1</v>
      </c>
      <c r="DB3564">
        <v>0</v>
      </c>
      <c r="DC3564">
        <v>0</v>
      </c>
      <c r="DD3564">
        <v>0</v>
      </c>
      <c r="DE3564">
        <v>0</v>
      </c>
      <c r="DF3564">
        <v>0</v>
      </c>
      <c r="DG3564">
        <v>0</v>
      </c>
      <c r="DH3564">
        <v>0</v>
      </c>
      <c r="DI3564">
        <v>0</v>
      </c>
      <c r="DJ3564">
        <v>0</v>
      </c>
      <c r="DK3564">
        <v>0</v>
      </c>
      <c r="DL3564">
        <v>0</v>
      </c>
      <c r="DM3564">
        <v>0</v>
      </c>
      <c r="DN3564">
        <v>0</v>
      </c>
      <c r="DO3564">
        <v>0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0</v>
      </c>
      <c r="DW3564">
        <v>0</v>
      </c>
      <c r="DX3564">
        <v>0</v>
      </c>
      <c r="DY3564">
        <v>0</v>
      </c>
      <c r="DZ3564">
        <v>0</v>
      </c>
      <c r="EA3564">
        <v>0</v>
      </c>
      <c r="EB3564">
        <v>0</v>
      </c>
      <c r="EC3564">
        <v>0</v>
      </c>
      <c r="ED3564">
        <v>0</v>
      </c>
      <c r="EE3564">
        <v>0</v>
      </c>
      <c r="EF3564">
        <v>0</v>
      </c>
      <c r="EG3564">
        <v>0</v>
      </c>
      <c r="EH3564">
        <v>0</v>
      </c>
      <c r="EI3564">
        <v>0</v>
      </c>
      <c r="EJ3564">
        <v>0</v>
      </c>
      <c r="EK3564">
        <v>0</v>
      </c>
      <c r="EL3564">
        <v>0</v>
      </c>
      <c r="EM3564">
        <v>0</v>
      </c>
      <c r="EN3564">
        <v>0</v>
      </c>
      <c r="EO3564">
        <v>0</v>
      </c>
      <c r="EP3564">
        <v>0</v>
      </c>
      <c r="EQ3564">
        <v>0</v>
      </c>
      <c r="ER3564">
        <v>0</v>
      </c>
      <c r="ES3564">
        <v>0</v>
      </c>
      <c r="ET3564">
        <v>0</v>
      </c>
      <c r="EU3564">
        <v>0</v>
      </c>
      <c r="EV3564">
        <v>0</v>
      </c>
      <c r="EW3564">
        <v>0</v>
      </c>
      <c r="EX3564">
        <v>0</v>
      </c>
      <c r="EY3564">
        <v>0</v>
      </c>
      <c r="EZ3564">
        <v>0</v>
      </c>
      <c r="FA3564">
        <v>0</v>
      </c>
      <c r="FB3564">
        <v>0</v>
      </c>
      <c r="FC3564">
        <v>0</v>
      </c>
      <c r="FD3564">
        <v>0</v>
      </c>
      <c r="FE3564">
        <v>0</v>
      </c>
      <c r="FF3564">
        <v>0</v>
      </c>
      <c r="FG3564">
        <v>0</v>
      </c>
      <c r="FH3564">
        <v>0</v>
      </c>
      <c r="FI3564">
        <v>0</v>
      </c>
      <c r="FJ3564">
        <v>0</v>
      </c>
      <c r="FK3564">
        <v>0</v>
      </c>
      <c r="FL3564">
        <v>0</v>
      </c>
      <c r="FM3564">
        <v>0</v>
      </c>
      <c r="FN3564">
        <v>0</v>
      </c>
      <c r="FO3564">
        <v>0</v>
      </c>
      <c r="FP3564">
        <v>0</v>
      </c>
      <c r="FQ3564">
        <v>0</v>
      </c>
      <c r="FR3564">
        <v>0</v>
      </c>
      <c r="FS3564">
        <v>0</v>
      </c>
      <c r="FT3564">
        <v>0</v>
      </c>
      <c r="FU3564">
        <v>0</v>
      </c>
      <c r="FV3564">
        <v>0</v>
      </c>
      <c r="FW3564">
        <v>0</v>
      </c>
      <c r="FX3564">
        <v>0</v>
      </c>
      <c r="FY3564">
        <v>0</v>
      </c>
      <c r="FZ3564">
        <v>0</v>
      </c>
      <c r="GA3564">
        <v>0</v>
      </c>
      <c r="GB3564">
        <v>0</v>
      </c>
    </row>
    <row r="3565" spans="2:184" x14ac:dyDescent="0.55000000000000004">
      <c r="B3565" t="s">
        <v>557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1</v>
      </c>
      <c r="BT3565">
        <v>0</v>
      </c>
      <c r="BU3565">
        <v>0</v>
      </c>
      <c r="BV3565">
        <v>4</v>
      </c>
      <c r="BW3565">
        <v>0</v>
      </c>
      <c r="BX3565">
        <v>1</v>
      </c>
      <c r="BY3565">
        <v>4</v>
      </c>
      <c r="BZ3565">
        <v>0</v>
      </c>
      <c r="CA3565">
        <v>4</v>
      </c>
      <c r="CB3565">
        <v>3</v>
      </c>
      <c r="CC3565">
        <v>2</v>
      </c>
      <c r="CD3565">
        <v>2</v>
      </c>
      <c r="CE3565">
        <v>2</v>
      </c>
      <c r="CF3565">
        <v>2</v>
      </c>
      <c r="CG3565">
        <v>3</v>
      </c>
      <c r="CH3565">
        <v>3</v>
      </c>
      <c r="CI3565">
        <v>0</v>
      </c>
      <c r="CJ3565">
        <v>0</v>
      </c>
      <c r="CK3565">
        <v>1</v>
      </c>
      <c r="CL3565">
        <v>1</v>
      </c>
      <c r="CM3565">
        <v>1</v>
      </c>
      <c r="CN3565">
        <v>1</v>
      </c>
      <c r="CO3565">
        <v>1</v>
      </c>
      <c r="CP3565">
        <v>1</v>
      </c>
      <c r="CQ3565">
        <v>2</v>
      </c>
      <c r="CR3565">
        <v>1</v>
      </c>
      <c r="CS3565">
        <v>59</v>
      </c>
      <c r="CT3565">
        <v>59</v>
      </c>
      <c r="CU3565">
        <v>63</v>
      </c>
      <c r="CV3565">
        <v>59</v>
      </c>
      <c r="CW3565">
        <v>43</v>
      </c>
      <c r="CX3565">
        <v>43</v>
      </c>
      <c r="CY3565">
        <v>43</v>
      </c>
      <c r="CZ3565">
        <v>43</v>
      </c>
      <c r="DA3565">
        <v>43</v>
      </c>
      <c r="DB3565">
        <v>43</v>
      </c>
      <c r="DC3565">
        <v>43</v>
      </c>
      <c r="DD3565">
        <v>73</v>
      </c>
      <c r="DE3565">
        <v>73</v>
      </c>
      <c r="DF3565">
        <v>74</v>
      </c>
      <c r="DG3565">
        <v>74</v>
      </c>
      <c r="DH3565">
        <v>74</v>
      </c>
      <c r="DI3565">
        <v>74</v>
      </c>
      <c r="DJ3565">
        <v>74</v>
      </c>
      <c r="DK3565">
        <v>68</v>
      </c>
      <c r="DL3565">
        <v>67</v>
      </c>
      <c r="DM3565">
        <v>66</v>
      </c>
      <c r="DN3565">
        <v>66</v>
      </c>
      <c r="DO3565">
        <v>66</v>
      </c>
      <c r="DP3565">
        <v>66</v>
      </c>
      <c r="DQ3565">
        <v>66</v>
      </c>
      <c r="DR3565">
        <v>123</v>
      </c>
      <c r="DS3565">
        <v>123</v>
      </c>
      <c r="DT3565">
        <v>123</v>
      </c>
      <c r="DU3565">
        <v>123</v>
      </c>
      <c r="DV3565">
        <v>162</v>
      </c>
      <c r="DW3565">
        <v>162</v>
      </c>
      <c r="DX3565">
        <v>123</v>
      </c>
      <c r="DY3565">
        <v>105</v>
      </c>
      <c r="DZ3565">
        <v>105</v>
      </c>
      <c r="EA3565">
        <v>105</v>
      </c>
      <c r="EB3565">
        <v>105</v>
      </c>
      <c r="EC3565">
        <v>105</v>
      </c>
      <c r="ED3565">
        <v>105</v>
      </c>
      <c r="EE3565">
        <v>105</v>
      </c>
      <c r="EF3565">
        <v>111</v>
      </c>
      <c r="EG3565">
        <v>111</v>
      </c>
      <c r="EH3565">
        <v>111</v>
      </c>
      <c r="EI3565">
        <v>111</v>
      </c>
      <c r="EJ3565">
        <v>111</v>
      </c>
      <c r="EK3565">
        <v>111</v>
      </c>
      <c r="EL3565">
        <v>111</v>
      </c>
      <c r="EM3565">
        <v>113</v>
      </c>
      <c r="EN3565">
        <v>113</v>
      </c>
      <c r="EO3565">
        <v>113</v>
      </c>
      <c r="EP3565">
        <v>113</v>
      </c>
      <c r="EQ3565">
        <v>113</v>
      </c>
      <c r="ER3565">
        <v>113</v>
      </c>
      <c r="ES3565">
        <v>113</v>
      </c>
      <c r="ET3565">
        <v>112</v>
      </c>
      <c r="EU3565">
        <v>112</v>
      </c>
      <c r="EV3565">
        <v>112</v>
      </c>
      <c r="EW3565">
        <v>112</v>
      </c>
      <c r="EX3565">
        <v>112</v>
      </c>
      <c r="EY3565">
        <v>112</v>
      </c>
      <c r="EZ3565">
        <v>112</v>
      </c>
      <c r="FA3565">
        <v>113</v>
      </c>
      <c r="FB3565">
        <v>113</v>
      </c>
      <c r="FC3565">
        <v>113</v>
      </c>
      <c r="FD3565">
        <v>113</v>
      </c>
      <c r="FE3565">
        <v>113</v>
      </c>
      <c r="FF3565">
        <v>113</v>
      </c>
      <c r="FG3565">
        <v>113</v>
      </c>
      <c r="FH3565">
        <v>108</v>
      </c>
      <c r="FI3565">
        <v>108</v>
      </c>
      <c r="FJ3565">
        <v>108</v>
      </c>
      <c r="FK3565">
        <v>108</v>
      </c>
      <c r="FL3565">
        <v>108</v>
      </c>
      <c r="FM3565">
        <v>108</v>
      </c>
      <c r="FN3565">
        <v>108</v>
      </c>
      <c r="FO3565">
        <v>108</v>
      </c>
      <c r="FP3565">
        <v>108</v>
      </c>
      <c r="FQ3565">
        <v>108</v>
      </c>
      <c r="FR3565">
        <v>108</v>
      </c>
      <c r="FS3565">
        <v>108</v>
      </c>
      <c r="FT3565">
        <v>108</v>
      </c>
      <c r="FU3565">
        <v>108</v>
      </c>
      <c r="FV3565">
        <v>108</v>
      </c>
      <c r="FW3565">
        <v>108</v>
      </c>
      <c r="FX3565">
        <v>110</v>
      </c>
      <c r="FY3565">
        <v>110</v>
      </c>
      <c r="FZ3565">
        <v>110</v>
      </c>
      <c r="GA3565">
        <v>110</v>
      </c>
      <c r="GB3565">
        <v>110</v>
      </c>
    </row>
    <row r="3566" spans="2:184" x14ac:dyDescent="0.55000000000000004">
      <c r="B3566" t="s">
        <v>558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0</v>
      </c>
      <c r="BK3566">
        <v>0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0</v>
      </c>
      <c r="BR3566">
        <v>0</v>
      </c>
      <c r="BS3566">
        <v>0</v>
      </c>
      <c r="BT3566">
        <v>0</v>
      </c>
      <c r="BU3566">
        <v>0</v>
      </c>
      <c r="BV3566">
        <v>0</v>
      </c>
      <c r="BW3566">
        <v>0</v>
      </c>
      <c r="BX3566">
        <v>0</v>
      </c>
      <c r="BY3566">
        <v>2</v>
      </c>
      <c r="BZ3566">
        <v>3</v>
      </c>
      <c r="CA3566">
        <v>3</v>
      </c>
      <c r="CB3566">
        <v>3</v>
      </c>
      <c r="CC3566">
        <v>0</v>
      </c>
      <c r="CD3566">
        <v>0</v>
      </c>
      <c r="CE3566">
        <v>0</v>
      </c>
      <c r="CF3566">
        <v>0</v>
      </c>
      <c r="CG3566">
        <v>0</v>
      </c>
      <c r="CH3566">
        <v>0</v>
      </c>
      <c r="CI3566">
        <v>0</v>
      </c>
      <c r="CJ3566">
        <v>0</v>
      </c>
      <c r="CK3566">
        <v>0</v>
      </c>
      <c r="CL3566">
        <v>0</v>
      </c>
      <c r="CM3566">
        <v>0</v>
      </c>
      <c r="CN3566">
        <v>0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0</v>
      </c>
      <c r="CU3566">
        <v>0</v>
      </c>
      <c r="CV3566">
        <v>0</v>
      </c>
      <c r="CW3566">
        <v>0</v>
      </c>
      <c r="CX3566">
        <v>0</v>
      </c>
      <c r="CY3566">
        <v>0</v>
      </c>
      <c r="CZ3566">
        <v>0</v>
      </c>
      <c r="DA3566">
        <v>0</v>
      </c>
      <c r="DB3566">
        <v>0</v>
      </c>
      <c r="DC3566">
        <v>0</v>
      </c>
      <c r="DD3566">
        <v>0</v>
      </c>
      <c r="DE3566">
        <v>0</v>
      </c>
      <c r="DF3566">
        <v>0</v>
      </c>
      <c r="DG3566">
        <v>0</v>
      </c>
      <c r="DH3566">
        <v>0</v>
      </c>
      <c r="DI3566">
        <v>0</v>
      </c>
      <c r="DJ3566">
        <v>0</v>
      </c>
      <c r="DK3566">
        <v>0</v>
      </c>
      <c r="DL3566">
        <v>0</v>
      </c>
      <c r="DM3566">
        <v>0</v>
      </c>
      <c r="DN3566">
        <v>0</v>
      </c>
      <c r="DO3566">
        <v>0</v>
      </c>
      <c r="DP3566">
        <v>0</v>
      </c>
      <c r="DQ3566">
        <v>0</v>
      </c>
      <c r="DR3566">
        <v>0</v>
      </c>
      <c r="DS3566">
        <v>0</v>
      </c>
      <c r="DT3566">
        <v>0</v>
      </c>
      <c r="DU3566">
        <v>0</v>
      </c>
      <c r="DV3566">
        <v>0</v>
      </c>
      <c r="DW3566">
        <v>0</v>
      </c>
      <c r="DX3566">
        <v>0</v>
      </c>
      <c r="DY3566">
        <v>0</v>
      </c>
      <c r="DZ3566">
        <v>0</v>
      </c>
      <c r="EA3566">
        <v>0</v>
      </c>
      <c r="EB3566">
        <v>0</v>
      </c>
      <c r="EC3566">
        <v>0</v>
      </c>
      <c r="ED3566">
        <v>0</v>
      </c>
      <c r="EE3566">
        <v>0</v>
      </c>
      <c r="EF3566">
        <v>0</v>
      </c>
      <c r="EG3566">
        <v>0</v>
      </c>
      <c r="EH3566">
        <v>0</v>
      </c>
      <c r="EI3566">
        <v>0</v>
      </c>
      <c r="EJ3566">
        <v>0</v>
      </c>
      <c r="EK3566">
        <v>0</v>
      </c>
      <c r="EL3566">
        <v>0</v>
      </c>
      <c r="EM3566">
        <v>0</v>
      </c>
      <c r="EN3566">
        <v>0</v>
      </c>
      <c r="EO3566">
        <v>0</v>
      </c>
      <c r="EP3566">
        <v>0</v>
      </c>
      <c r="EQ3566">
        <v>0</v>
      </c>
      <c r="ER3566">
        <v>0</v>
      </c>
      <c r="ES3566">
        <v>0</v>
      </c>
      <c r="ET3566">
        <v>0</v>
      </c>
      <c r="EU3566">
        <v>0</v>
      </c>
      <c r="EV3566">
        <v>0</v>
      </c>
      <c r="EW3566">
        <v>0</v>
      </c>
      <c r="EX3566">
        <v>0</v>
      </c>
      <c r="EY3566">
        <v>0</v>
      </c>
      <c r="EZ3566">
        <v>0</v>
      </c>
      <c r="FA3566">
        <v>0</v>
      </c>
      <c r="FB3566">
        <v>0</v>
      </c>
      <c r="FC3566">
        <v>0</v>
      </c>
      <c r="FD3566">
        <v>0</v>
      </c>
      <c r="FE3566">
        <v>0</v>
      </c>
      <c r="FF3566">
        <v>0</v>
      </c>
      <c r="FG3566">
        <v>0</v>
      </c>
      <c r="FH3566">
        <v>0</v>
      </c>
      <c r="FI3566">
        <v>0</v>
      </c>
      <c r="FJ3566">
        <v>0</v>
      </c>
      <c r="FK3566">
        <v>0</v>
      </c>
      <c r="FL3566">
        <v>0</v>
      </c>
      <c r="FM3566">
        <v>0</v>
      </c>
      <c r="FN3566">
        <v>0</v>
      </c>
      <c r="FO3566">
        <v>0</v>
      </c>
      <c r="FP3566">
        <v>0</v>
      </c>
      <c r="FQ3566">
        <v>0</v>
      </c>
      <c r="FR3566">
        <v>0</v>
      </c>
      <c r="FS3566">
        <v>0</v>
      </c>
      <c r="FT3566">
        <v>0</v>
      </c>
      <c r="FU3566">
        <v>0</v>
      </c>
      <c r="FV3566">
        <v>0</v>
      </c>
      <c r="FW3566">
        <v>0</v>
      </c>
      <c r="FX3566">
        <v>0</v>
      </c>
      <c r="FY3566">
        <v>0</v>
      </c>
      <c r="FZ3566">
        <v>0</v>
      </c>
      <c r="GA3566">
        <v>0</v>
      </c>
      <c r="GB3566">
        <v>0</v>
      </c>
    </row>
    <row r="3567" spans="2:184" x14ac:dyDescent="0.55000000000000004">
      <c r="B3567" t="s">
        <v>559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0</v>
      </c>
      <c r="BE3567">
        <v>0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1</v>
      </c>
      <c r="BS3567">
        <v>1</v>
      </c>
      <c r="BT3567">
        <v>1</v>
      </c>
      <c r="BU3567">
        <v>1</v>
      </c>
      <c r="BV3567">
        <v>0</v>
      </c>
      <c r="BW3567">
        <v>12</v>
      </c>
      <c r="BX3567">
        <v>0</v>
      </c>
      <c r="BY3567">
        <v>0</v>
      </c>
      <c r="BZ3567">
        <v>0</v>
      </c>
      <c r="CA3567">
        <v>0</v>
      </c>
      <c r="CB3567">
        <v>0</v>
      </c>
      <c r="CC3567">
        <v>0</v>
      </c>
      <c r="CD3567">
        <v>0</v>
      </c>
      <c r="CE3567">
        <v>0</v>
      </c>
      <c r="CF3567">
        <v>0</v>
      </c>
      <c r="CG3567">
        <v>0</v>
      </c>
      <c r="CH3567">
        <v>0</v>
      </c>
      <c r="CI3567">
        <v>0</v>
      </c>
      <c r="CJ3567">
        <v>0</v>
      </c>
      <c r="CK3567">
        <v>0</v>
      </c>
      <c r="CL3567">
        <v>0</v>
      </c>
      <c r="CM3567">
        <v>0</v>
      </c>
      <c r="CN3567">
        <v>0</v>
      </c>
      <c r="CO3567">
        <v>0</v>
      </c>
      <c r="CP3567">
        <v>92</v>
      </c>
      <c r="CQ3567">
        <v>120</v>
      </c>
      <c r="CR3567">
        <v>108</v>
      </c>
      <c r="CS3567">
        <v>106</v>
      </c>
      <c r="CT3567">
        <v>111</v>
      </c>
      <c r="CU3567">
        <v>124</v>
      </c>
      <c r="CV3567">
        <v>145</v>
      </c>
      <c r="CW3567">
        <v>87</v>
      </c>
      <c r="CX3567">
        <v>106</v>
      </c>
      <c r="CY3567">
        <v>87</v>
      </c>
      <c r="CZ3567">
        <v>83</v>
      </c>
      <c r="DA3567">
        <v>0</v>
      </c>
      <c r="DB3567">
        <v>85</v>
      </c>
      <c r="DC3567">
        <v>69</v>
      </c>
      <c r="DD3567">
        <v>77</v>
      </c>
      <c r="DE3567">
        <v>87</v>
      </c>
      <c r="DF3567">
        <v>78</v>
      </c>
      <c r="DG3567">
        <v>95</v>
      </c>
      <c r="DH3567">
        <v>99</v>
      </c>
      <c r="DI3567">
        <v>101</v>
      </c>
      <c r="DJ3567">
        <v>91</v>
      </c>
      <c r="DK3567">
        <v>106</v>
      </c>
      <c r="DL3567">
        <v>109</v>
      </c>
      <c r="DM3567">
        <v>92</v>
      </c>
      <c r="DN3567">
        <v>95</v>
      </c>
      <c r="DO3567">
        <v>91</v>
      </c>
      <c r="DP3567">
        <v>89</v>
      </c>
      <c r="DQ3567">
        <v>81</v>
      </c>
      <c r="DR3567">
        <v>86</v>
      </c>
      <c r="DS3567">
        <v>88</v>
      </c>
      <c r="DT3567">
        <v>74</v>
      </c>
      <c r="DU3567">
        <v>65</v>
      </c>
      <c r="DV3567">
        <v>65</v>
      </c>
      <c r="DW3567">
        <v>58</v>
      </c>
      <c r="DX3567">
        <v>65</v>
      </c>
      <c r="DY3567">
        <v>57</v>
      </c>
      <c r="DZ3567">
        <v>58</v>
      </c>
      <c r="EA3567">
        <v>67</v>
      </c>
      <c r="EB3567">
        <v>69</v>
      </c>
      <c r="EC3567">
        <v>55</v>
      </c>
      <c r="ED3567">
        <v>55</v>
      </c>
      <c r="EE3567">
        <v>50</v>
      </c>
      <c r="EF3567">
        <v>46</v>
      </c>
      <c r="EG3567">
        <v>55</v>
      </c>
      <c r="EH3567">
        <v>53</v>
      </c>
      <c r="EI3567">
        <v>40</v>
      </c>
      <c r="EJ3567">
        <v>41</v>
      </c>
      <c r="EK3567">
        <v>36</v>
      </c>
      <c r="EL3567">
        <v>28</v>
      </c>
      <c r="EM3567">
        <v>44</v>
      </c>
      <c r="EN3567">
        <v>40</v>
      </c>
      <c r="EO3567">
        <v>43</v>
      </c>
      <c r="EP3567">
        <v>48</v>
      </c>
      <c r="EQ3567">
        <v>40</v>
      </c>
      <c r="ER3567">
        <v>39</v>
      </c>
      <c r="ES3567">
        <v>32</v>
      </c>
      <c r="ET3567">
        <v>28</v>
      </c>
      <c r="EU3567">
        <v>45</v>
      </c>
      <c r="EV3567">
        <v>31</v>
      </c>
      <c r="EW3567">
        <v>26</v>
      </c>
      <c r="EX3567">
        <v>25</v>
      </c>
      <c r="EY3567">
        <v>25</v>
      </c>
      <c r="EZ3567">
        <v>28</v>
      </c>
      <c r="FA3567">
        <v>22</v>
      </c>
      <c r="FB3567">
        <v>25</v>
      </c>
      <c r="FC3567">
        <v>24</v>
      </c>
      <c r="FD3567">
        <v>29</v>
      </c>
      <c r="FE3567">
        <v>26</v>
      </c>
      <c r="FF3567">
        <v>23</v>
      </c>
      <c r="FG3567">
        <v>26</v>
      </c>
      <c r="FH3567">
        <v>24</v>
      </c>
      <c r="FI3567">
        <v>29</v>
      </c>
      <c r="FJ3567">
        <v>25</v>
      </c>
      <c r="FK3567">
        <v>26</v>
      </c>
      <c r="FL3567">
        <v>23</v>
      </c>
      <c r="FM3567">
        <v>23</v>
      </c>
      <c r="FN3567">
        <v>26</v>
      </c>
      <c r="FO3567">
        <v>18</v>
      </c>
      <c r="FP3567">
        <v>27</v>
      </c>
      <c r="FQ3567">
        <v>19</v>
      </c>
      <c r="FR3567">
        <v>21</v>
      </c>
      <c r="FS3567">
        <v>20</v>
      </c>
      <c r="FT3567">
        <v>18</v>
      </c>
      <c r="FU3567">
        <v>16</v>
      </c>
      <c r="FV3567">
        <v>16</v>
      </c>
      <c r="FW3567">
        <v>19</v>
      </c>
      <c r="FX3567">
        <v>13</v>
      </c>
      <c r="FY3567">
        <v>13</v>
      </c>
      <c r="FZ3567">
        <v>20</v>
      </c>
      <c r="GA3567">
        <v>12</v>
      </c>
      <c r="GB3567">
        <v>16</v>
      </c>
    </row>
    <row r="3568" spans="2:184" x14ac:dyDescent="0.55000000000000004">
      <c r="B3568" t="s">
        <v>56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3</v>
      </c>
      <c r="BN3568">
        <v>7</v>
      </c>
      <c r="BO3568">
        <v>9</v>
      </c>
      <c r="BP3568">
        <v>9</v>
      </c>
      <c r="BQ3568">
        <v>9</v>
      </c>
      <c r="BR3568">
        <v>9</v>
      </c>
      <c r="BS3568">
        <v>9</v>
      </c>
      <c r="BT3568">
        <v>9</v>
      </c>
      <c r="BU3568">
        <v>9</v>
      </c>
      <c r="BV3568">
        <v>9</v>
      </c>
      <c r="BW3568">
        <v>9</v>
      </c>
      <c r="BX3568">
        <v>9</v>
      </c>
      <c r="BY3568">
        <v>9</v>
      </c>
      <c r="BZ3568">
        <v>9</v>
      </c>
      <c r="CA3568">
        <v>9</v>
      </c>
      <c r="CB3568">
        <v>10</v>
      </c>
      <c r="CC3568">
        <v>11</v>
      </c>
      <c r="CD3568">
        <v>13</v>
      </c>
      <c r="CE3568">
        <v>83</v>
      </c>
      <c r="CF3568">
        <v>179</v>
      </c>
      <c r="CG3568">
        <v>13</v>
      </c>
      <c r="CH3568">
        <v>12</v>
      </c>
      <c r="CI3568">
        <v>100</v>
      </c>
      <c r="CJ3568">
        <v>100</v>
      </c>
      <c r="CK3568">
        <v>14</v>
      </c>
      <c r="CL3568">
        <v>14</v>
      </c>
      <c r="CM3568">
        <v>16</v>
      </c>
      <c r="CN3568">
        <v>19</v>
      </c>
      <c r="CO3568">
        <v>20</v>
      </c>
      <c r="CP3568">
        <v>20</v>
      </c>
      <c r="CQ3568">
        <v>8</v>
      </c>
      <c r="CR3568">
        <v>229</v>
      </c>
      <c r="CS3568">
        <v>407</v>
      </c>
      <c r="CT3568">
        <v>603</v>
      </c>
      <c r="CU3568">
        <v>13</v>
      </c>
      <c r="CV3568">
        <v>141</v>
      </c>
      <c r="CW3568">
        <v>8</v>
      </c>
      <c r="CX3568">
        <v>5</v>
      </c>
      <c r="CY3568">
        <v>5</v>
      </c>
      <c r="CZ3568">
        <v>5</v>
      </c>
      <c r="DA3568">
        <v>6</v>
      </c>
      <c r="DB3568">
        <v>4</v>
      </c>
      <c r="DC3568">
        <v>7</v>
      </c>
      <c r="DD3568">
        <v>7</v>
      </c>
      <c r="DE3568">
        <v>7</v>
      </c>
      <c r="DF3568">
        <v>3</v>
      </c>
      <c r="DG3568">
        <v>3</v>
      </c>
      <c r="DH3568">
        <v>3</v>
      </c>
      <c r="DI3568">
        <v>3</v>
      </c>
      <c r="DJ3568">
        <v>5</v>
      </c>
      <c r="DK3568">
        <v>5</v>
      </c>
      <c r="DL3568">
        <v>4</v>
      </c>
      <c r="DM3568">
        <v>4</v>
      </c>
      <c r="DN3568">
        <v>3</v>
      </c>
      <c r="DO3568">
        <v>2</v>
      </c>
      <c r="DP3568">
        <v>3</v>
      </c>
      <c r="DQ3568">
        <v>3</v>
      </c>
      <c r="DR3568">
        <v>3</v>
      </c>
      <c r="DS3568">
        <v>3</v>
      </c>
      <c r="DT3568">
        <v>3</v>
      </c>
      <c r="DU3568">
        <v>3</v>
      </c>
      <c r="DV3568">
        <v>3</v>
      </c>
      <c r="DW3568">
        <v>3</v>
      </c>
      <c r="DX3568">
        <v>4</v>
      </c>
      <c r="DY3568">
        <v>4</v>
      </c>
      <c r="DZ3568">
        <v>4</v>
      </c>
      <c r="EA3568">
        <v>5</v>
      </c>
      <c r="EB3568">
        <v>6</v>
      </c>
      <c r="EC3568">
        <v>6</v>
      </c>
      <c r="ED3568">
        <v>6</v>
      </c>
      <c r="EE3568">
        <v>7</v>
      </c>
      <c r="EF3568">
        <v>14</v>
      </c>
      <c r="EG3568">
        <v>12</v>
      </c>
      <c r="EH3568">
        <v>12</v>
      </c>
      <c r="EI3568">
        <v>10</v>
      </c>
      <c r="EJ3568">
        <v>7</v>
      </c>
      <c r="EK3568">
        <v>8</v>
      </c>
      <c r="EL3568">
        <v>8</v>
      </c>
      <c r="EM3568">
        <v>8</v>
      </c>
      <c r="EN3568">
        <v>10</v>
      </c>
      <c r="EO3568">
        <v>10</v>
      </c>
      <c r="EP3568">
        <v>10</v>
      </c>
      <c r="EQ3568">
        <v>10</v>
      </c>
      <c r="ER3568">
        <v>10</v>
      </c>
      <c r="ES3568">
        <v>10</v>
      </c>
      <c r="ET3568">
        <v>10</v>
      </c>
      <c r="EU3568">
        <v>9</v>
      </c>
      <c r="EV3568">
        <v>9</v>
      </c>
      <c r="EW3568">
        <v>10</v>
      </c>
      <c r="EX3568">
        <v>10</v>
      </c>
      <c r="EY3568">
        <v>10</v>
      </c>
      <c r="EZ3568">
        <v>10</v>
      </c>
      <c r="FA3568">
        <v>10</v>
      </c>
      <c r="FB3568">
        <v>8</v>
      </c>
      <c r="FC3568">
        <v>8</v>
      </c>
      <c r="FD3568">
        <v>6</v>
      </c>
      <c r="FE3568">
        <v>7</v>
      </c>
      <c r="FF3568">
        <v>7</v>
      </c>
      <c r="FG3568">
        <v>7</v>
      </c>
      <c r="FH3568">
        <v>7</v>
      </c>
      <c r="FI3568">
        <v>7</v>
      </c>
      <c r="FJ3568">
        <v>7</v>
      </c>
      <c r="FK3568">
        <v>7</v>
      </c>
      <c r="FL3568">
        <v>7</v>
      </c>
      <c r="FM3568">
        <v>7</v>
      </c>
      <c r="FN3568">
        <v>7</v>
      </c>
      <c r="FO3568">
        <v>7</v>
      </c>
      <c r="FP3568">
        <v>7</v>
      </c>
      <c r="FQ3568">
        <v>7</v>
      </c>
      <c r="FR3568">
        <v>7</v>
      </c>
      <c r="FS3568">
        <v>7</v>
      </c>
      <c r="FT3568">
        <v>7</v>
      </c>
      <c r="FU3568">
        <v>7</v>
      </c>
      <c r="FV3568">
        <v>7</v>
      </c>
      <c r="FW3568">
        <v>7</v>
      </c>
      <c r="FX3568">
        <v>7</v>
      </c>
      <c r="FY3568">
        <v>7</v>
      </c>
      <c r="FZ3568">
        <v>6</v>
      </c>
      <c r="GA3568">
        <v>6</v>
      </c>
      <c r="GB3568">
        <v>6</v>
      </c>
    </row>
    <row r="3569" spans="2:184" x14ac:dyDescent="0.55000000000000004">
      <c r="B3569" t="s">
        <v>56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0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0</v>
      </c>
      <c r="BV3569">
        <v>0</v>
      </c>
      <c r="BW3569">
        <v>0</v>
      </c>
      <c r="BX3569">
        <v>0</v>
      </c>
      <c r="BY3569">
        <v>1</v>
      </c>
      <c r="BZ3569">
        <v>1</v>
      </c>
      <c r="CA3569">
        <v>1</v>
      </c>
      <c r="CB3569">
        <v>1</v>
      </c>
      <c r="CC3569">
        <v>3</v>
      </c>
      <c r="CD3569">
        <v>3</v>
      </c>
      <c r="CE3569">
        <v>5</v>
      </c>
      <c r="CF3569">
        <v>2</v>
      </c>
      <c r="CG3569">
        <v>7</v>
      </c>
      <c r="CH3569">
        <v>12</v>
      </c>
      <c r="CI3569">
        <v>4</v>
      </c>
      <c r="CJ3569">
        <v>4</v>
      </c>
      <c r="CK3569">
        <v>5</v>
      </c>
      <c r="CL3569">
        <v>5</v>
      </c>
      <c r="CM3569">
        <v>4</v>
      </c>
      <c r="CN3569">
        <v>3</v>
      </c>
      <c r="CO3569">
        <v>4</v>
      </c>
      <c r="CP3569">
        <v>4</v>
      </c>
      <c r="CQ3569">
        <v>4</v>
      </c>
      <c r="CR3569">
        <v>0</v>
      </c>
      <c r="CS3569">
        <v>0</v>
      </c>
      <c r="CT3569">
        <v>1</v>
      </c>
      <c r="CU3569">
        <v>1</v>
      </c>
      <c r="CV3569">
        <v>1</v>
      </c>
      <c r="CW3569">
        <v>1</v>
      </c>
      <c r="CX3569">
        <v>2</v>
      </c>
      <c r="CY3569">
        <v>0</v>
      </c>
      <c r="CZ3569">
        <v>0</v>
      </c>
      <c r="DA3569">
        <v>1</v>
      </c>
      <c r="DB3569">
        <v>1</v>
      </c>
      <c r="DC3569">
        <v>0</v>
      </c>
      <c r="DD3569">
        <v>1</v>
      </c>
      <c r="DE3569">
        <v>1</v>
      </c>
      <c r="DF3569">
        <v>1</v>
      </c>
      <c r="DG3569">
        <v>0</v>
      </c>
      <c r="DH3569">
        <v>0</v>
      </c>
      <c r="DI3569">
        <v>0</v>
      </c>
      <c r="DJ3569">
        <v>1</v>
      </c>
      <c r="DK3569">
        <v>1</v>
      </c>
      <c r="DL3569">
        <v>2</v>
      </c>
      <c r="DM3569">
        <v>2</v>
      </c>
      <c r="DN3569">
        <v>1</v>
      </c>
      <c r="DO3569">
        <v>1</v>
      </c>
      <c r="DP3569">
        <v>1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</row>
    <row r="3570" spans="2:184" x14ac:dyDescent="0.55000000000000004">
      <c r="B3570" t="s">
        <v>562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0</v>
      </c>
      <c r="BK3570">
        <v>0</v>
      </c>
      <c r="BL3570">
        <v>0</v>
      </c>
      <c r="BM3570">
        <v>0</v>
      </c>
      <c r="BN3570">
        <v>0</v>
      </c>
      <c r="BO3570">
        <v>0</v>
      </c>
      <c r="BP3570">
        <v>0</v>
      </c>
      <c r="BQ3570">
        <v>0</v>
      </c>
      <c r="BR3570">
        <v>2</v>
      </c>
      <c r="BS3570">
        <v>0</v>
      </c>
      <c r="BT3570">
        <v>4</v>
      </c>
      <c r="BU3570">
        <v>1</v>
      </c>
      <c r="BV3570">
        <v>3</v>
      </c>
      <c r="BW3570">
        <v>8</v>
      </c>
      <c r="BX3570">
        <v>8</v>
      </c>
      <c r="BY3570">
        <v>11</v>
      </c>
      <c r="BZ3570">
        <v>5</v>
      </c>
      <c r="CA3570">
        <v>3</v>
      </c>
      <c r="CB3570">
        <v>0</v>
      </c>
      <c r="CC3570">
        <v>0</v>
      </c>
      <c r="CD3570">
        <v>0</v>
      </c>
      <c r="CE3570">
        <v>0</v>
      </c>
      <c r="CF3570">
        <v>0</v>
      </c>
      <c r="CG3570">
        <v>1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0</v>
      </c>
      <c r="CT3570">
        <v>0</v>
      </c>
      <c r="CU3570">
        <v>0</v>
      </c>
      <c r="CV3570">
        <v>0</v>
      </c>
      <c r="CW3570">
        <v>0</v>
      </c>
      <c r="CX3570">
        <v>0</v>
      </c>
      <c r="CY3570">
        <v>0</v>
      </c>
      <c r="CZ3570">
        <v>0</v>
      </c>
      <c r="DA3570">
        <v>0</v>
      </c>
      <c r="DB3570">
        <v>0</v>
      </c>
      <c r="DC3570">
        <v>0</v>
      </c>
      <c r="DD3570">
        <v>0</v>
      </c>
      <c r="DE3570">
        <v>1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9</v>
      </c>
      <c r="DO3570">
        <v>9</v>
      </c>
      <c r="DP3570">
        <v>9</v>
      </c>
      <c r="DQ3570">
        <v>9</v>
      </c>
      <c r="DR3570">
        <v>9</v>
      </c>
      <c r="DS3570">
        <v>9</v>
      </c>
      <c r="DT3570">
        <v>9</v>
      </c>
      <c r="DU3570">
        <v>9</v>
      </c>
      <c r="DV3570">
        <v>9</v>
      </c>
      <c r="DW3570">
        <v>9</v>
      </c>
      <c r="DX3570">
        <v>9</v>
      </c>
      <c r="DY3570">
        <v>9</v>
      </c>
      <c r="DZ3570">
        <v>9</v>
      </c>
      <c r="EA3570">
        <v>10</v>
      </c>
      <c r="EB3570">
        <v>10</v>
      </c>
      <c r="EC3570">
        <v>10</v>
      </c>
      <c r="ED3570">
        <v>10</v>
      </c>
      <c r="EE3570">
        <v>10</v>
      </c>
      <c r="EF3570">
        <v>10</v>
      </c>
      <c r="EG3570">
        <v>10</v>
      </c>
      <c r="EH3570">
        <v>11</v>
      </c>
      <c r="EI3570">
        <v>11</v>
      </c>
      <c r="EJ3570">
        <v>11</v>
      </c>
      <c r="EK3570">
        <v>11</v>
      </c>
      <c r="EL3570">
        <v>11</v>
      </c>
      <c r="EM3570">
        <v>11</v>
      </c>
      <c r="EN3570">
        <v>11</v>
      </c>
      <c r="EO3570">
        <v>31</v>
      </c>
      <c r="EP3570">
        <v>31</v>
      </c>
      <c r="EQ3570">
        <v>31</v>
      </c>
      <c r="ER3570">
        <v>31</v>
      </c>
      <c r="ES3570">
        <v>31</v>
      </c>
      <c r="ET3570">
        <v>31</v>
      </c>
      <c r="EU3570">
        <v>31</v>
      </c>
      <c r="EV3570">
        <v>32</v>
      </c>
      <c r="EW3570">
        <v>33</v>
      </c>
      <c r="EX3570">
        <v>31</v>
      </c>
      <c r="EY3570">
        <v>31</v>
      </c>
      <c r="EZ3570">
        <v>31</v>
      </c>
      <c r="FA3570">
        <v>31</v>
      </c>
      <c r="FB3570">
        <v>32</v>
      </c>
      <c r="FC3570">
        <v>35</v>
      </c>
      <c r="FD3570">
        <v>35</v>
      </c>
      <c r="FE3570">
        <v>35</v>
      </c>
      <c r="FF3570">
        <v>35</v>
      </c>
      <c r="FG3570">
        <v>35</v>
      </c>
      <c r="FH3570">
        <v>35</v>
      </c>
      <c r="FI3570">
        <v>35</v>
      </c>
      <c r="FJ3570">
        <v>37</v>
      </c>
      <c r="FK3570">
        <v>37</v>
      </c>
      <c r="FL3570">
        <v>37</v>
      </c>
      <c r="FM3570">
        <v>37</v>
      </c>
      <c r="FN3570">
        <v>37</v>
      </c>
      <c r="FO3570">
        <v>37</v>
      </c>
      <c r="FP3570">
        <v>37</v>
      </c>
      <c r="FQ3570">
        <v>38</v>
      </c>
      <c r="FR3570">
        <v>38</v>
      </c>
      <c r="FS3570">
        <v>38</v>
      </c>
      <c r="FT3570">
        <v>38</v>
      </c>
      <c r="FU3570">
        <v>38</v>
      </c>
      <c r="FV3570">
        <v>38</v>
      </c>
      <c r="FW3570">
        <v>38</v>
      </c>
      <c r="FX3570">
        <v>40</v>
      </c>
      <c r="FY3570">
        <v>40</v>
      </c>
      <c r="FZ3570">
        <v>40</v>
      </c>
      <c r="GA3570">
        <v>40</v>
      </c>
      <c r="GB3570">
        <v>40</v>
      </c>
    </row>
    <row r="3571" spans="2:184" x14ac:dyDescent="0.55000000000000004">
      <c r="B3571" t="s">
        <v>541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0</v>
      </c>
      <c r="BE3571">
        <v>0</v>
      </c>
      <c r="BF3571">
        <v>0</v>
      </c>
      <c r="BG3571">
        <v>0</v>
      </c>
      <c r="BH3571">
        <v>0</v>
      </c>
      <c r="BI3571">
        <v>0</v>
      </c>
      <c r="BJ3571">
        <v>0</v>
      </c>
      <c r="BK3571">
        <v>0</v>
      </c>
      <c r="BL3571">
        <v>0</v>
      </c>
      <c r="BM3571">
        <v>0</v>
      </c>
      <c r="BN3571">
        <v>0</v>
      </c>
      <c r="BO3571">
        <v>0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2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0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</row>
    <row r="3572" spans="2:184" x14ac:dyDescent="0.55000000000000004">
      <c r="B3572" t="s">
        <v>563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0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0</v>
      </c>
      <c r="BS3572">
        <v>0</v>
      </c>
      <c r="BT3572">
        <v>0</v>
      </c>
      <c r="BU3572">
        <v>0</v>
      </c>
      <c r="BV3572">
        <v>0</v>
      </c>
      <c r="BW3572">
        <v>0</v>
      </c>
      <c r="BX3572">
        <v>0</v>
      </c>
      <c r="BY3572">
        <v>0</v>
      </c>
      <c r="BZ3572">
        <v>0</v>
      </c>
      <c r="CA3572">
        <v>0</v>
      </c>
      <c r="CB3572">
        <v>1</v>
      </c>
      <c r="CC3572">
        <v>1</v>
      </c>
      <c r="CD3572">
        <v>3</v>
      </c>
      <c r="CE3572">
        <v>1</v>
      </c>
      <c r="CF3572">
        <v>0</v>
      </c>
      <c r="CG3572">
        <v>0</v>
      </c>
      <c r="CH3572">
        <v>1</v>
      </c>
      <c r="CI3572">
        <v>0</v>
      </c>
      <c r="CJ3572">
        <v>0</v>
      </c>
      <c r="CK3572">
        <v>0</v>
      </c>
      <c r="CL3572">
        <v>0</v>
      </c>
      <c r="CM3572">
        <v>0</v>
      </c>
      <c r="CN3572">
        <v>0</v>
      </c>
      <c r="CO3572">
        <v>0</v>
      </c>
      <c r="CP3572">
        <v>0</v>
      </c>
      <c r="CQ3572">
        <v>0</v>
      </c>
      <c r="CR3572">
        <v>0</v>
      </c>
      <c r="CS3572">
        <v>0</v>
      </c>
      <c r="CT3572">
        <v>0</v>
      </c>
      <c r="CU3572">
        <v>0</v>
      </c>
      <c r="CV3572">
        <v>0</v>
      </c>
      <c r="CW3572">
        <v>0</v>
      </c>
      <c r="CX3572">
        <v>0</v>
      </c>
      <c r="CY3572">
        <v>0</v>
      </c>
      <c r="CZ3572">
        <v>0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0</v>
      </c>
      <c r="DH3572">
        <v>0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0</v>
      </c>
      <c r="DQ3572">
        <v>0</v>
      </c>
      <c r="DR3572">
        <v>0</v>
      </c>
      <c r="DS3572">
        <v>0</v>
      </c>
      <c r="DT3572">
        <v>0</v>
      </c>
      <c r="DU3572">
        <v>0</v>
      </c>
      <c r="DV3572">
        <v>0</v>
      </c>
      <c r="DW3572">
        <v>0</v>
      </c>
      <c r="DX3572">
        <v>0</v>
      </c>
      <c r="DY3572">
        <v>0</v>
      </c>
      <c r="DZ3572">
        <v>0</v>
      </c>
      <c r="EA3572">
        <v>0</v>
      </c>
      <c r="EB3572">
        <v>0</v>
      </c>
      <c r="EC3572">
        <v>0</v>
      </c>
      <c r="ED3572">
        <v>0</v>
      </c>
      <c r="EE3572">
        <v>0</v>
      </c>
      <c r="EF3572">
        <v>0</v>
      </c>
      <c r="EG3572">
        <v>0</v>
      </c>
      <c r="EH3572">
        <v>0</v>
      </c>
      <c r="EI3572">
        <v>0</v>
      </c>
      <c r="EJ3572">
        <v>0</v>
      </c>
      <c r="EK3572">
        <v>0</v>
      </c>
      <c r="EL3572">
        <v>0</v>
      </c>
      <c r="EM3572">
        <v>0</v>
      </c>
      <c r="EN3572">
        <v>0</v>
      </c>
      <c r="EO3572">
        <v>0</v>
      </c>
      <c r="EP3572">
        <v>0</v>
      </c>
      <c r="EQ3572">
        <v>0</v>
      </c>
      <c r="ER3572">
        <v>0</v>
      </c>
      <c r="ES3572">
        <v>0</v>
      </c>
      <c r="ET3572">
        <v>0</v>
      </c>
      <c r="EU3572">
        <v>0</v>
      </c>
      <c r="EV3572">
        <v>0</v>
      </c>
      <c r="EW3572">
        <v>1</v>
      </c>
      <c r="EX3572">
        <v>0</v>
      </c>
      <c r="EY3572">
        <v>0</v>
      </c>
      <c r="EZ3572">
        <v>0</v>
      </c>
      <c r="FA3572">
        <v>0</v>
      </c>
      <c r="FB3572">
        <v>0</v>
      </c>
      <c r="FC3572">
        <v>0</v>
      </c>
      <c r="FD3572">
        <v>0</v>
      </c>
      <c r="FE3572">
        <v>0</v>
      </c>
      <c r="FF3572">
        <v>0</v>
      </c>
      <c r="FG3572">
        <v>0</v>
      </c>
      <c r="FH3572">
        <v>0</v>
      </c>
      <c r="FI3572">
        <v>0</v>
      </c>
      <c r="FJ3572">
        <v>0</v>
      </c>
      <c r="FK3572">
        <v>0</v>
      </c>
      <c r="FL3572">
        <v>0</v>
      </c>
      <c r="FM3572">
        <v>0</v>
      </c>
      <c r="FN3572">
        <v>0</v>
      </c>
      <c r="FO3572">
        <v>0</v>
      </c>
      <c r="FP3572">
        <v>0</v>
      </c>
      <c r="FQ3572">
        <v>0</v>
      </c>
      <c r="FR3572">
        <v>0</v>
      </c>
      <c r="FS3572">
        <v>0</v>
      </c>
      <c r="FT3572">
        <v>0</v>
      </c>
      <c r="FU3572">
        <v>0</v>
      </c>
      <c r="FV3572">
        <v>0</v>
      </c>
      <c r="FW3572">
        <v>0</v>
      </c>
      <c r="FX3572">
        <v>0</v>
      </c>
      <c r="FY3572">
        <v>0</v>
      </c>
      <c r="FZ3572">
        <v>0</v>
      </c>
      <c r="GA3572">
        <v>0</v>
      </c>
      <c r="GB3572">
        <v>0</v>
      </c>
    </row>
    <row r="3573" spans="2:184" x14ac:dyDescent="0.55000000000000004">
      <c r="B3573" t="s">
        <v>566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0</v>
      </c>
      <c r="BP3573">
        <v>0</v>
      </c>
      <c r="BQ3573">
        <v>0</v>
      </c>
      <c r="BR3573">
        <v>1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0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0</v>
      </c>
      <c r="CG3573">
        <v>0</v>
      </c>
      <c r="CH3573">
        <v>0</v>
      </c>
      <c r="CI3573">
        <v>0</v>
      </c>
      <c r="CJ3573">
        <v>0</v>
      </c>
      <c r="CK3573">
        <v>0</v>
      </c>
      <c r="CL3573">
        <v>0</v>
      </c>
      <c r="CM3573">
        <v>0</v>
      </c>
      <c r="CN3573">
        <v>0</v>
      </c>
      <c r="CO3573">
        <v>0</v>
      </c>
      <c r="CP3573">
        <v>0</v>
      </c>
      <c r="CQ3573">
        <v>0</v>
      </c>
      <c r="CR3573">
        <v>0</v>
      </c>
      <c r="CS3573">
        <v>0</v>
      </c>
      <c r="CT3573">
        <v>0</v>
      </c>
      <c r="CU3573">
        <v>0</v>
      </c>
      <c r="CV3573">
        <v>0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0</v>
      </c>
      <c r="DI3573">
        <v>0</v>
      </c>
      <c r="DJ3573">
        <v>0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</row>
    <row r="3574" spans="2:184" x14ac:dyDescent="0.55000000000000004">
      <c r="B3574" t="s">
        <v>567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0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0</v>
      </c>
      <c r="BV3574">
        <v>0</v>
      </c>
      <c r="BW3574">
        <v>0</v>
      </c>
      <c r="BX3574">
        <v>1</v>
      </c>
      <c r="BY3574">
        <v>1</v>
      </c>
      <c r="BZ3574">
        <v>1</v>
      </c>
      <c r="CA3574">
        <v>1</v>
      </c>
      <c r="CB3574">
        <v>0</v>
      </c>
      <c r="CC3574">
        <v>1</v>
      </c>
      <c r="CD3574">
        <v>1</v>
      </c>
      <c r="CE3574">
        <v>2</v>
      </c>
      <c r="CF3574">
        <v>2</v>
      </c>
      <c r="CG3574">
        <v>2</v>
      </c>
      <c r="CH3574">
        <v>2</v>
      </c>
      <c r="CI3574">
        <v>2</v>
      </c>
      <c r="CJ3574">
        <v>5</v>
      </c>
      <c r="CK3574">
        <v>5</v>
      </c>
      <c r="CL3574">
        <v>6</v>
      </c>
      <c r="CM3574">
        <v>9</v>
      </c>
      <c r="CN3574">
        <v>9</v>
      </c>
      <c r="CO3574">
        <v>10</v>
      </c>
      <c r="CP3574">
        <v>15</v>
      </c>
      <c r="CQ3574">
        <v>15</v>
      </c>
      <c r="CR3574">
        <v>20</v>
      </c>
      <c r="CS3574">
        <v>9</v>
      </c>
      <c r="CT3574">
        <v>12</v>
      </c>
      <c r="CU3574">
        <v>12</v>
      </c>
      <c r="CV3574">
        <v>18</v>
      </c>
      <c r="CW3574">
        <v>18</v>
      </c>
      <c r="CX3574">
        <v>18</v>
      </c>
      <c r="CY3574">
        <v>18</v>
      </c>
      <c r="CZ3574">
        <v>3</v>
      </c>
      <c r="DA3574">
        <v>6</v>
      </c>
      <c r="DB3574">
        <v>6</v>
      </c>
      <c r="DC3574">
        <v>11</v>
      </c>
      <c r="DD3574">
        <v>11</v>
      </c>
      <c r="DE3574">
        <v>11</v>
      </c>
      <c r="DF3574">
        <v>11</v>
      </c>
      <c r="DG3574">
        <v>22</v>
      </c>
      <c r="DH3574">
        <v>21</v>
      </c>
      <c r="DI3574">
        <v>21</v>
      </c>
      <c r="DJ3574">
        <v>21</v>
      </c>
      <c r="DK3574">
        <v>29</v>
      </c>
      <c r="DL3574">
        <v>31</v>
      </c>
      <c r="DM3574">
        <v>33</v>
      </c>
      <c r="DN3574">
        <v>33</v>
      </c>
      <c r="DO3574">
        <v>43</v>
      </c>
      <c r="DP3574">
        <v>53</v>
      </c>
      <c r="DQ3574">
        <v>53</v>
      </c>
      <c r="DR3574">
        <v>53</v>
      </c>
      <c r="DS3574">
        <v>53</v>
      </c>
      <c r="DT3574">
        <v>4</v>
      </c>
      <c r="DU3574">
        <v>4</v>
      </c>
      <c r="DV3574">
        <v>13</v>
      </c>
      <c r="DW3574">
        <v>13</v>
      </c>
      <c r="DX3574">
        <v>13</v>
      </c>
      <c r="DY3574">
        <v>13</v>
      </c>
      <c r="DZ3574">
        <v>13</v>
      </c>
      <c r="EA3574">
        <v>19</v>
      </c>
      <c r="EB3574">
        <v>29</v>
      </c>
      <c r="EC3574">
        <v>29</v>
      </c>
      <c r="ED3574">
        <v>35</v>
      </c>
      <c r="EE3574">
        <v>35</v>
      </c>
      <c r="EF3574">
        <v>35</v>
      </c>
      <c r="EG3574">
        <v>35</v>
      </c>
      <c r="EH3574">
        <v>35</v>
      </c>
      <c r="EI3574">
        <v>19</v>
      </c>
      <c r="EJ3574">
        <v>0</v>
      </c>
      <c r="EK3574">
        <v>0</v>
      </c>
      <c r="EL3574">
        <v>0</v>
      </c>
      <c r="EM3574">
        <v>0</v>
      </c>
      <c r="EN3574">
        <v>0</v>
      </c>
      <c r="EO3574">
        <v>0</v>
      </c>
      <c r="EP3574">
        <v>1</v>
      </c>
      <c r="EQ3574">
        <v>1</v>
      </c>
      <c r="ER3574">
        <v>1</v>
      </c>
      <c r="ES3574">
        <v>1</v>
      </c>
      <c r="ET3574">
        <v>1</v>
      </c>
      <c r="EU3574">
        <v>1</v>
      </c>
      <c r="EV3574">
        <v>1</v>
      </c>
      <c r="EW3574">
        <v>1</v>
      </c>
      <c r="EX3574">
        <v>1</v>
      </c>
      <c r="EY3574">
        <v>1</v>
      </c>
      <c r="EZ3574">
        <v>1</v>
      </c>
      <c r="FA3574">
        <v>1</v>
      </c>
      <c r="FB3574">
        <v>1</v>
      </c>
      <c r="FC3574">
        <v>1</v>
      </c>
      <c r="FD3574">
        <v>1</v>
      </c>
      <c r="FE3574">
        <v>1</v>
      </c>
      <c r="FF3574">
        <v>1</v>
      </c>
      <c r="FG3574">
        <v>1</v>
      </c>
      <c r="FH3574">
        <v>1</v>
      </c>
      <c r="FI3574">
        <v>1</v>
      </c>
      <c r="FJ3574">
        <v>1</v>
      </c>
      <c r="FK3574">
        <v>1</v>
      </c>
      <c r="FL3574">
        <v>1</v>
      </c>
      <c r="FM3574">
        <v>1</v>
      </c>
      <c r="FN3574">
        <v>1</v>
      </c>
      <c r="FO3574">
        <v>1</v>
      </c>
      <c r="FP3574">
        <v>1</v>
      </c>
      <c r="FQ3574">
        <v>1</v>
      </c>
      <c r="FR3574">
        <v>0</v>
      </c>
      <c r="FS3574">
        <v>1</v>
      </c>
      <c r="FT3574">
        <v>1</v>
      </c>
      <c r="FU3574">
        <v>1</v>
      </c>
      <c r="FV3574">
        <v>1</v>
      </c>
      <c r="FW3574">
        <v>1</v>
      </c>
      <c r="FX3574">
        <v>2</v>
      </c>
      <c r="FY3574">
        <v>2</v>
      </c>
      <c r="FZ3574">
        <v>2</v>
      </c>
      <c r="GA3574">
        <v>2</v>
      </c>
      <c r="GB3574">
        <v>2</v>
      </c>
    </row>
    <row r="3575" spans="2:184" x14ac:dyDescent="0.55000000000000004">
      <c r="B3575" t="s">
        <v>542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4</v>
      </c>
      <c r="BR3575">
        <v>0</v>
      </c>
      <c r="BS3575">
        <v>0</v>
      </c>
      <c r="BT3575">
        <v>0</v>
      </c>
      <c r="BU3575">
        <v>0</v>
      </c>
      <c r="BV3575">
        <v>0</v>
      </c>
      <c r="BW3575">
        <v>0</v>
      </c>
      <c r="BX3575">
        <v>0</v>
      </c>
      <c r="BY3575">
        <v>0</v>
      </c>
      <c r="BZ3575">
        <v>0</v>
      </c>
      <c r="CA3575">
        <v>0</v>
      </c>
      <c r="CB3575">
        <v>0</v>
      </c>
      <c r="CC3575">
        <v>12</v>
      </c>
      <c r="CD3575">
        <v>0</v>
      </c>
      <c r="CE3575">
        <v>1</v>
      </c>
      <c r="CF3575">
        <v>4</v>
      </c>
      <c r="CG3575">
        <v>16</v>
      </c>
      <c r="CH3575">
        <v>0</v>
      </c>
      <c r="CI3575">
        <v>0</v>
      </c>
      <c r="CJ3575">
        <v>6</v>
      </c>
      <c r="CK3575">
        <v>0</v>
      </c>
      <c r="CL3575">
        <v>6</v>
      </c>
      <c r="CM3575">
        <v>1</v>
      </c>
      <c r="CN3575">
        <v>0</v>
      </c>
      <c r="CO3575">
        <v>0</v>
      </c>
      <c r="CP3575">
        <v>0</v>
      </c>
      <c r="CQ3575">
        <v>0</v>
      </c>
      <c r="CR3575">
        <v>0</v>
      </c>
      <c r="CS3575">
        <v>5</v>
      </c>
      <c r="CT3575">
        <v>2</v>
      </c>
      <c r="CU3575">
        <v>0</v>
      </c>
      <c r="CV3575">
        <v>1</v>
      </c>
      <c r="CW3575">
        <v>1</v>
      </c>
      <c r="CX3575">
        <v>0</v>
      </c>
      <c r="CY3575">
        <v>0</v>
      </c>
      <c r="CZ3575">
        <v>7</v>
      </c>
      <c r="DA3575">
        <v>3</v>
      </c>
      <c r="DB3575">
        <v>3</v>
      </c>
      <c r="DC3575">
        <v>3</v>
      </c>
      <c r="DD3575">
        <v>3</v>
      </c>
      <c r="DE3575">
        <v>3</v>
      </c>
      <c r="DF3575">
        <v>9</v>
      </c>
      <c r="DG3575">
        <v>9</v>
      </c>
      <c r="DH3575">
        <v>5</v>
      </c>
      <c r="DI3575">
        <v>12</v>
      </c>
      <c r="DJ3575">
        <v>5</v>
      </c>
      <c r="DK3575">
        <v>7</v>
      </c>
      <c r="DL3575">
        <v>8</v>
      </c>
      <c r="DM3575">
        <v>7</v>
      </c>
      <c r="DN3575">
        <v>7</v>
      </c>
      <c r="DO3575">
        <v>0</v>
      </c>
      <c r="DP3575">
        <v>2</v>
      </c>
      <c r="DQ3575">
        <v>1</v>
      </c>
      <c r="DR3575">
        <v>5</v>
      </c>
      <c r="DS3575">
        <v>6</v>
      </c>
      <c r="DT3575">
        <v>6</v>
      </c>
      <c r="DU3575">
        <v>6</v>
      </c>
      <c r="DV3575">
        <v>6</v>
      </c>
      <c r="DW3575">
        <v>6</v>
      </c>
      <c r="DX3575">
        <v>0</v>
      </c>
      <c r="DY3575">
        <v>0</v>
      </c>
      <c r="DZ3575">
        <v>0</v>
      </c>
      <c r="EA3575">
        <v>6</v>
      </c>
      <c r="EB3575">
        <v>0</v>
      </c>
      <c r="EC3575">
        <v>0</v>
      </c>
      <c r="ED3575">
        <v>2</v>
      </c>
      <c r="EE3575">
        <v>2</v>
      </c>
      <c r="EF3575">
        <v>2</v>
      </c>
      <c r="EG3575">
        <v>2</v>
      </c>
      <c r="EH3575">
        <v>2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0</v>
      </c>
      <c r="EP3575">
        <v>0</v>
      </c>
      <c r="EQ3575">
        <v>0</v>
      </c>
      <c r="ER3575">
        <v>0</v>
      </c>
      <c r="ES3575">
        <v>0</v>
      </c>
      <c r="ET3575">
        <v>0</v>
      </c>
      <c r="EU3575">
        <v>0</v>
      </c>
      <c r="EV3575">
        <v>0</v>
      </c>
      <c r="EW3575">
        <v>0</v>
      </c>
      <c r="EX3575">
        <v>0</v>
      </c>
      <c r="EY3575">
        <v>0</v>
      </c>
      <c r="EZ3575">
        <v>0</v>
      </c>
      <c r="FA3575">
        <v>0</v>
      </c>
      <c r="FB3575">
        <v>0</v>
      </c>
      <c r="FC3575">
        <v>0</v>
      </c>
      <c r="FD3575">
        <v>0</v>
      </c>
      <c r="FE3575">
        <v>0</v>
      </c>
      <c r="FF3575">
        <v>0</v>
      </c>
      <c r="FG3575">
        <v>0</v>
      </c>
      <c r="FH3575">
        <v>0</v>
      </c>
      <c r="FI3575">
        <v>0</v>
      </c>
      <c r="FJ3575">
        <v>0</v>
      </c>
      <c r="FK3575">
        <v>0</v>
      </c>
      <c r="FL3575">
        <v>0</v>
      </c>
      <c r="FM3575">
        <v>0</v>
      </c>
      <c r="FN3575">
        <v>0</v>
      </c>
      <c r="FO3575">
        <v>0</v>
      </c>
      <c r="FP3575">
        <v>0</v>
      </c>
      <c r="FQ3575">
        <v>0</v>
      </c>
      <c r="FR3575">
        <v>0</v>
      </c>
      <c r="FS3575">
        <v>0</v>
      </c>
      <c r="FT3575">
        <v>0</v>
      </c>
      <c r="FU3575">
        <v>0</v>
      </c>
      <c r="FV3575">
        <v>0</v>
      </c>
      <c r="FW3575">
        <v>0</v>
      </c>
      <c r="FX3575">
        <v>0</v>
      </c>
      <c r="FY3575">
        <v>0</v>
      </c>
      <c r="FZ3575">
        <v>0</v>
      </c>
      <c r="GA3575">
        <v>0</v>
      </c>
      <c r="GB3575">
        <v>0</v>
      </c>
    </row>
    <row r="3576" spans="2:184" x14ac:dyDescent="0.55000000000000004">
      <c r="B3576" t="s">
        <v>568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2</v>
      </c>
      <c r="BY3576">
        <v>2</v>
      </c>
      <c r="BZ3576">
        <v>4</v>
      </c>
      <c r="CA3576">
        <v>6</v>
      </c>
      <c r="CB3576">
        <v>6</v>
      </c>
      <c r="CC3576">
        <v>6</v>
      </c>
      <c r="CD3576">
        <v>10</v>
      </c>
      <c r="CE3576">
        <v>18</v>
      </c>
      <c r="CF3576">
        <v>18</v>
      </c>
      <c r="CG3576">
        <v>19</v>
      </c>
      <c r="CH3576">
        <v>20</v>
      </c>
      <c r="CI3576">
        <v>20</v>
      </c>
      <c r="CJ3576">
        <v>24</v>
      </c>
      <c r="CK3576">
        <v>29</v>
      </c>
      <c r="CL3576">
        <v>29</v>
      </c>
      <c r="CM3576">
        <v>34</v>
      </c>
      <c r="CN3576">
        <v>35</v>
      </c>
      <c r="CO3576">
        <v>35</v>
      </c>
      <c r="CP3576">
        <v>39</v>
      </c>
      <c r="CQ3576">
        <v>39</v>
      </c>
      <c r="CR3576">
        <v>45</v>
      </c>
      <c r="CS3576">
        <v>48</v>
      </c>
      <c r="CT3576">
        <v>50</v>
      </c>
      <c r="CU3576">
        <v>50</v>
      </c>
      <c r="CV3576">
        <v>57</v>
      </c>
      <c r="CW3576">
        <v>57</v>
      </c>
      <c r="CX3576">
        <v>57</v>
      </c>
      <c r="CY3576">
        <v>57</v>
      </c>
      <c r="CZ3576">
        <v>12</v>
      </c>
      <c r="DA3576">
        <v>21</v>
      </c>
      <c r="DB3576">
        <v>24</v>
      </c>
      <c r="DC3576">
        <v>26</v>
      </c>
      <c r="DD3576">
        <v>26</v>
      </c>
      <c r="DE3576">
        <v>32</v>
      </c>
      <c r="DF3576">
        <v>32</v>
      </c>
      <c r="DG3576">
        <v>28</v>
      </c>
      <c r="DH3576">
        <v>35</v>
      </c>
      <c r="DI3576">
        <v>45</v>
      </c>
      <c r="DJ3576">
        <v>47</v>
      </c>
      <c r="DK3576">
        <v>47</v>
      </c>
      <c r="DL3576">
        <v>56</v>
      </c>
      <c r="DM3576">
        <v>64</v>
      </c>
      <c r="DN3576">
        <v>19</v>
      </c>
      <c r="DO3576">
        <v>19</v>
      </c>
      <c r="DP3576">
        <v>39</v>
      </c>
      <c r="DQ3576">
        <v>40</v>
      </c>
      <c r="DR3576">
        <v>40</v>
      </c>
      <c r="DS3576">
        <v>40</v>
      </c>
      <c r="DT3576">
        <v>58</v>
      </c>
      <c r="DU3576">
        <v>27</v>
      </c>
      <c r="DV3576">
        <v>32</v>
      </c>
      <c r="DW3576">
        <v>36</v>
      </c>
      <c r="DX3576">
        <v>37</v>
      </c>
      <c r="DY3576">
        <v>38</v>
      </c>
      <c r="DZ3576">
        <v>42</v>
      </c>
      <c r="EA3576">
        <v>51</v>
      </c>
      <c r="EB3576">
        <v>60</v>
      </c>
      <c r="EC3576">
        <v>0</v>
      </c>
      <c r="ED3576">
        <v>0</v>
      </c>
      <c r="EE3576">
        <v>0</v>
      </c>
      <c r="EF3576">
        <v>0</v>
      </c>
      <c r="EG3576">
        <v>0</v>
      </c>
      <c r="EH3576">
        <v>0</v>
      </c>
      <c r="EI3576">
        <v>0</v>
      </c>
      <c r="EJ3576">
        <v>5</v>
      </c>
      <c r="EK3576">
        <v>0</v>
      </c>
      <c r="EL3576">
        <v>0</v>
      </c>
      <c r="EM3576">
        <v>0</v>
      </c>
      <c r="EN3576">
        <v>0</v>
      </c>
      <c r="EO3576">
        <v>0</v>
      </c>
      <c r="EP3576">
        <v>0</v>
      </c>
      <c r="EQ3576">
        <v>0</v>
      </c>
      <c r="ER3576">
        <v>0</v>
      </c>
      <c r="ES3576">
        <v>0</v>
      </c>
      <c r="ET3576">
        <v>0</v>
      </c>
      <c r="EU3576">
        <v>0</v>
      </c>
      <c r="EV3576">
        <v>0</v>
      </c>
      <c r="EW3576">
        <v>0</v>
      </c>
      <c r="EX3576">
        <v>0</v>
      </c>
      <c r="EY3576">
        <v>0</v>
      </c>
      <c r="EZ3576">
        <v>0</v>
      </c>
      <c r="FA3576">
        <v>0</v>
      </c>
      <c r="FB3576">
        <v>0</v>
      </c>
      <c r="FC3576">
        <v>0</v>
      </c>
      <c r="FD3576">
        <v>0</v>
      </c>
      <c r="FE3576">
        <v>0</v>
      </c>
      <c r="FF3576">
        <v>0</v>
      </c>
      <c r="FG3576">
        <v>0</v>
      </c>
      <c r="FH3576">
        <v>0</v>
      </c>
      <c r="FI3576">
        <v>0</v>
      </c>
      <c r="FJ3576">
        <v>0</v>
      </c>
      <c r="FK3576">
        <v>0</v>
      </c>
      <c r="FL3576">
        <v>0</v>
      </c>
      <c r="FM3576">
        <v>0</v>
      </c>
      <c r="FN3576">
        <v>0</v>
      </c>
      <c r="FO3576">
        <v>0</v>
      </c>
      <c r="FP3576">
        <v>0</v>
      </c>
      <c r="FQ3576">
        <v>0</v>
      </c>
      <c r="FR3576">
        <v>0</v>
      </c>
      <c r="FS3576">
        <v>0</v>
      </c>
      <c r="FT3576">
        <v>0</v>
      </c>
      <c r="FU3576">
        <v>0</v>
      </c>
      <c r="FV3576">
        <v>0</v>
      </c>
      <c r="FW3576">
        <v>0</v>
      </c>
      <c r="FX3576">
        <v>0</v>
      </c>
      <c r="FY3576">
        <v>0</v>
      </c>
      <c r="FZ3576">
        <v>0</v>
      </c>
      <c r="GA3576">
        <v>0</v>
      </c>
      <c r="GB3576">
        <v>0</v>
      </c>
    </row>
    <row r="3577" spans="2:184" x14ac:dyDescent="0.55000000000000004">
      <c r="B3577" t="s">
        <v>569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0</v>
      </c>
      <c r="BF3577">
        <v>0</v>
      </c>
      <c r="BG3577">
        <v>0</v>
      </c>
      <c r="BH3577">
        <v>0</v>
      </c>
      <c r="BI3577">
        <v>0</v>
      </c>
      <c r="BJ3577">
        <v>4</v>
      </c>
      <c r="BK3577">
        <v>6</v>
      </c>
      <c r="BL3577">
        <v>0</v>
      </c>
      <c r="BM3577">
        <v>4</v>
      </c>
      <c r="BN3577">
        <v>9</v>
      </c>
      <c r="BO3577">
        <v>26</v>
      </c>
      <c r="BP3577">
        <v>44</v>
      </c>
      <c r="BQ3577">
        <v>63</v>
      </c>
      <c r="BR3577">
        <v>82</v>
      </c>
      <c r="BS3577">
        <v>86</v>
      </c>
      <c r="BT3577">
        <v>56</v>
      </c>
      <c r="BU3577">
        <v>91</v>
      </c>
      <c r="BV3577">
        <v>247</v>
      </c>
      <c r="BW3577">
        <v>0</v>
      </c>
      <c r="BX3577">
        <v>4</v>
      </c>
      <c r="BY3577">
        <v>4</v>
      </c>
      <c r="BZ3577">
        <v>14</v>
      </c>
      <c r="CA3577">
        <v>13</v>
      </c>
      <c r="CB3577">
        <v>14</v>
      </c>
      <c r="CC3577">
        <v>5</v>
      </c>
      <c r="CD3577">
        <v>4</v>
      </c>
      <c r="CE3577">
        <v>4</v>
      </c>
      <c r="CF3577">
        <v>2</v>
      </c>
      <c r="CG3577">
        <v>2</v>
      </c>
      <c r="CH3577">
        <v>2</v>
      </c>
      <c r="CI3577">
        <v>2</v>
      </c>
      <c r="CJ3577">
        <v>2</v>
      </c>
      <c r="CK3577">
        <v>2</v>
      </c>
      <c r="CL3577">
        <v>3</v>
      </c>
      <c r="CM3577">
        <v>3</v>
      </c>
      <c r="CN3577">
        <v>2</v>
      </c>
      <c r="CO3577">
        <v>0</v>
      </c>
      <c r="CP3577">
        <v>0</v>
      </c>
      <c r="CQ3577">
        <v>233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</row>
    <row r="3578" spans="2:184" x14ac:dyDescent="0.55000000000000004">
      <c r="B3578" t="s">
        <v>57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0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0</v>
      </c>
      <c r="CV3578">
        <v>0</v>
      </c>
      <c r="CW3578">
        <v>0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6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1</v>
      </c>
      <c r="EM3578">
        <v>1</v>
      </c>
      <c r="EN3578">
        <v>1</v>
      </c>
      <c r="EO3578">
        <v>1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4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</row>
    <row r="3579" spans="2:184" x14ac:dyDescent="0.55000000000000004">
      <c r="B3579" t="s">
        <v>571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4</v>
      </c>
      <c r="BK3579">
        <v>4</v>
      </c>
      <c r="BL3579">
        <v>0</v>
      </c>
      <c r="BM3579">
        <v>38</v>
      </c>
      <c r="BN3579">
        <v>36</v>
      </c>
      <c r="BO3579">
        <v>39</v>
      </c>
      <c r="BP3579">
        <v>31</v>
      </c>
      <c r="BQ3579">
        <v>45</v>
      </c>
      <c r="BR3579">
        <v>87</v>
      </c>
      <c r="BS3579">
        <v>109</v>
      </c>
      <c r="BT3579">
        <v>159</v>
      </c>
      <c r="BU3579">
        <v>298</v>
      </c>
      <c r="BV3579">
        <v>468</v>
      </c>
      <c r="BW3579">
        <v>565</v>
      </c>
      <c r="BX3579">
        <v>675</v>
      </c>
      <c r="BY3579">
        <v>623</v>
      </c>
      <c r="BZ3579">
        <v>427</v>
      </c>
      <c r="CA3579">
        <v>338</v>
      </c>
      <c r="CB3579">
        <v>309</v>
      </c>
      <c r="CC3579">
        <v>116</v>
      </c>
      <c r="CD3579">
        <v>152</v>
      </c>
      <c r="CE3579">
        <v>73</v>
      </c>
      <c r="CF3579">
        <v>0</v>
      </c>
      <c r="CG3579">
        <v>4</v>
      </c>
      <c r="CH3579">
        <v>40</v>
      </c>
      <c r="CI3579">
        <v>0</v>
      </c>
      <c r="CJ3579">
        <v>0</v>
      </c>
      <c r="CK3579">
        <v>0</v>
      </c>
      <c r="CL3579">
        <v>0</v>
      </c>
      <c r="CM3579">
        <v>574</v>
      </c>
      <c r="CN3579">
        <v>1059</v>
      </c>
      <c r="CO3579">
        <v>401</v>
      </c>
      <c r="CP3579">
        <v>48</v>
      </c>
      <c r="CQ3579">
        <v>3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</row>
    <row r="3580" spans="2:184" x14ac:dyDescent="0.55000000000000004">
      <c r="B3580" t="s">
        <v>57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1</v>
      </c>
      <c r="BQ3580">
        <v>0</v>
      </c>
      <c r="BR3580">
        <v>0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2</v>
      </c>
      <c r="CD3580">
        <v>0</v>
      </c>
      <c r="CE3580">
        <v>0</v>
      </c>
      <c r="CF3580">
        <v>0</v>
      </c>
      <c r="CG3580">
        <v>0</v>
      </c>
      <c r="CH3580">
        <v>0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0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</row>
    <row r="3581" spans="2:184" x14ac:dyDescent="0.55000000000000004">
      <c r="B3581" t="s">
        <v>574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1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0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4</v>
      </c>
      <c r="DB3581">
        <v>5</v>
      </c>
      <c r="DC3581">
        <v>6</v>
      </c>
      <c r="DD3581">
        <v>6</v>
      </c>
      <c r="DE3581">
        <v>6</v>
      </c>
      <c r="DF3581">
        <v>6</v>
      </c>
      <c r="DG3581">
        <v>6</v>
      </c>
      <c r="DH3581">
        <v>8</v>
      </c>
      <c r="DI3581">
        <v>8</v>
      </c>
      <c r="DJ3581">
        <v>8</v>
      </c>
      <c r="DK3581">
        <v>6</v>
      </c>
      <c r="DL3581">
        <v>6</v>
      </c>
      <c r="DM3581">
        <v>8</v>
      </c>
      <c r="DN3581">
        <v>6</v>
      </c>
      <c r="DO3581">
        <v>6</v>
      </c>
      <c r="DP3581">
        <v>6</v>
      </c>
      <c r="DQ3581">
        <v>6</v>
      </c>
      <c r="DR3581">
        <v>6</v>
      </c>
      <c r="DS3581">
        <v>6</v>
      </c>
      <c r="DT3581">
        <v>6</v>
      </c>
      <c r="DU3581">
        <v>6</v>
      </c>
      <c r="DV3581">
        <v>7</v>
      </c>
      <c r="DW3581">
        <v>6</v>
      </c>
      <c r="DX3581">
        <v>6</v>
      </c>
      <c r="DY3581">
        <v>6</v>
      </c>
      <c r="DZ3581">
        <v>6</v>
      </c>
      <c r="EA3581">
        <v>8</v>
      </c>
      <c r="EB3581">
        <v>6</v>
      </c>
      <c r="EC3581">
        <v>6</v>
      </c>
      <c r="ED3581">
        <v>6</v>
      </c>
      <c r="EE3581">
        <v>6</v>
      </c>
      <c r="EF3581">
        <v>6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</row>
    <row r="3582" spans="2:184" x14ac:dyDescent="0.55000000000000004">
      <c r="B3582" t="s">
        <v>553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18</v>
      </c>
      <c r="CG3582">
        <v>0</v>
      </c>
      <c r="CH3582">
        <v>0</v>
      </c>
      <c r="CI3582">
        <v>0</v>
      </c>
      <c r="CJ3582">
        <v>0</v>
      </c>
      <c r="CK3582">
        <v>0</v>
      </c>
      <c r="CL3582">
        <v>16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27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</row>
    <row r="3583" spans="2:184" x14ac:dyDescent="0.55000000000000004">
      <c r="B3583" t="s">
        <v>575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1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5</v>
      </c>
      <c r="CN3583">
        <v>5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</row>
    <row r="3584" spans="2:184" x14ac:dyDescent="0.55000000000000004">
      <c r="B3584" t="s">
        <v>56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1</v>
      </c>
      <c r="CF3584">
        <v>1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0</v>
      </c>
      <c r="CU3584">
        <v>0</v>
      </c>
      <c r="CV3584">
        <v>0</v>
      </c>
      <c r="CW3584">
        <v>0</v>
      </c>
      <c r="CX3584">
        <v>0</v>
      </c>
      <c r="CY3584">
        <v>0</v>
      </c>
      <c r="CZ3584">
        <v>0</v>
      </c>
      <c r="DA3584">
        <v>0</v>
      </c>
      <c r="DB3584">
        <v>0</v>
      </c>
      <c r="DC3584">
        <v>0</v>
      </c>
      <c r="DD3584">
        <v>0</v>
      </c>
      <c r="DE3584">
        <v>0</v>
      </c>
      <c r="DF3584">
        <v>0</v>
      </c>
      <c r="DG3584">
        <v>0</v>
      </c>
      <c r="DH3584">
        <v>0</v>
      </c>
      <c r="DI3584">
        <v>0</v>
      </c>
      <c r="DJ3584">
        <v>0</v>
      </c>
      <c r="DK3584">
        <v>0</v>
      </c>
      <c r="DL3584">
        <v>0</v>
      </c>
      <c r="DM3584">
        <v>0</v>
      </c>
      <c r="DN3584">
        <v>0</v>
      </c>
      <c r="DO3584">
        <v>0</v>
      </c>
      <c r="DP3584">
        <v>0</v>
      </c>
      <c r="DQ3584">
        <v>0</v>
      </c>
      <c r="DR3584">
        <v>0</v>
      </c>
      <c r="DS3584">
        <v>0</v>
      </c>
      <c r="DT3584">
        <v>0</v>
      </c>
      <c r="DU3584">
        <v>0</v>
      </c>
      <c r="DV3584">
        <v>0</v>
      </c>
      <c r="DW3584">
        <v>0</v>
      </c>
      <c r="DX3584">
        <v>0</v>
      </c>
      <c r="DY3584">
        <v>0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0</v>
      </c>
      <c r="EF3584">
        <v>0</v>
      </c>
      <c r="EG3584">
        <v>0</v>
      </c>
      <c r="EH3584">
        <v>0</v>
      </c>
      <c r="EI3584">
        <v>0</v>
      </c>
      <c r="EJ3584">
        <v>0</v>
      </c>
      <c r="EK3584">
        <v>0</v>
      </c>
      <c r="EL3584">
        <v>0</v>
      </c>
      <c r="EM3584">
        <v>0</v>
      </c>
      <c r="EN3584">
        <v>0</v>
      </c>
      <c r="EO3584">
        <v>0</v>
      </c>
      <c r="EP3584">
        <v>0</v>
      </c>
      <c r="EQ3584">
        <v>0</v>
      </c>
      <c r="ER3584">
        <v>0</v>
      </c>
      <c r="ES3584">
        <v>0</v>
      </c>
      <c r="ET3584">
        <v>0</v>
      </c>
      <c r="EU3584">
        <v>0</v>
      </c>
      <c r="EV3584">
        <v>0</v>
      </c>
      <c r="EW3584">
        <v>0</v>
      </c>
      <c r="EX3584">
        <v>0</v>
      </c>
      <c r="EY3584">
        <v>0</v>
      </c>
      <c r="EZ3584">
        <v>0</v>
      </c>
      <c r="FA3584">
        <v>0</v>
      </c>
      <c r="FB3584">
        <v>0</v>
      </c>
      <c r="FC3584">
        <v>0</v>
      </c>
      <c r="FD3584">
        <v>0</v>
      </c>
      <c r="FE3584">
        <v>0</v>
      </c>
      <c r="FF3584">
        <v>0</v>
      </c>
      <c r="FG3584">
        <v>0</v>
      </c>
      <c r="FH3584">
        <v>0</v>
      </c>
      <c r="FI3584">
        <v>0</v>
      </c>
      <c r="FJ3584">
        <v>0</v>
      </c>
      <c r="FK3584">
        <v>0</v>
      </c>
      <c r="FL3584">
        <v>0</v>
      </c>
      <c r="FM3584">
        <v>0</v>
      </c>
      <c r="FN3584">
        <v>0</v>
      </c>
      <c r="FO3584">
        <v>0</v>
      </c>
      <c r="FP3584">
        <v>0</v>
      </c>
      <c r="FQ3584">
        <v>0</v>
      </c>
      <c r="FR3584">
        <v>0</v>
      </c>
      <c r="FS3584">
        <v>0</v>
      </c>
      <c r="FT3584">
        <v>0</v>
      </c>
      <c r="FU3584">
        <v>0</v>
      </c>
      <c r="FV3584">
        <v>0</v>
      </c>
      <c r="FW3584">
        <v>0</v>
      </c>
      <c r="FX3584">
        <v>0</v>
      </c>
      <c r="FY3584">
        <v>0</v>
      </c>
      <c r="FZ3584">
        <v>0</v>
      </c>
      <c r="GA3584">
        <v>0</v>
      </c>
      <c r="GB3584">
        <v>0</v>
      </c>
    </row>
    <row r="3585" spans="2:184" x14ac:dyDescent="0.55000000000000004">
      <c r="B3585" t="s">
        <v>576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0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0</v>
      </c>
      <c r="BZ3585">
        <v>0</v>
      </c>
      <c r="CA3585">
        <v>0</v>
      </c>
      <c r="CB3585">
        <v>0</v>
      </c>
      <c r="CC3585">
        <v>0</v>
      </c>
      <c r="CD3585">
        <v>0</v>
      </c>
      <c r="CE3585">
        <v>0</v>
      </c>
      <c r="CF3585">
        <v>0</v>
      </c>
      <c r="CG3585">
        <v>0</v>
      </c>
      <c r="CH3585">
        <v>0</v>
      </c>
      <c r="CI3585">
        <v>0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0</v>
      </c>
      <c r="CP3585">
        <v>0</v>
      </c>
      <c r="CQ3585">
        <v>0</v>
      </c>
      <c r="CR3585">
        <v>0</v>
      </c>
      <c r="CS3585">
        <v>0</v>
      </c>
      <c r="CT3585">
        <v>0</v>
      </c>
      <c r="CU3585">
        <v>0</v>
      </c>
      <c r="CV3585">
        <v>0</v>
      </c>
      <c r="CW3585">
        <v>0</v>
      </c>
      <c r="CX3585">
        <v>0</v>
      </c>
      <c r="CY3585">
        <v>0</v>
      </c>
      <c r="CZ3585">
        <v>0</v>
      </c>
      <c r="DA3585">
        <v>0</v>
      </c>
      <c r="DB3585">
        <v>0</v>
      </c>
      <c r="DC3585">
        <v>0</v>
      </c>
      <c r="DD3585">
        <v>0</v>
      </c>
      <c r="DE3585">
        <v>0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0</v>
      </c>
      <c r="DM3585">
        <v>0</v>
      </c>
      <c r="DN3585">
        <v>0</v>
      </c>
      <c r="DO3585">
        <v>0</v>
      </c>
      <c r="DP3585">
        <v>0</v>
      </c>
      <c r="DQ3585">
        <v>0</v>
      </c>
      <c r="DR3585">
        <v>0</v>
      </c>
      <c r="DS3585">
        <v>0</v>
      </c>
      <c r="DT3585">
        <v>0</v>
      </c>
      <c r="DU3585">
        <v>0</v>
      </c>
      <c r="DV3585">
        <v>0</v>
      </c>
      <c r="DW3585">
        <v>0</v>
      </c>
      <c r="DX3585">
        <v>0</v>
      </c>
      <c r="DY3585">
        <v>0</v>
      </c>
      <c r="DZ3585">
        <v>0</v>
      </c>
      <c r="EA3585">
        <v>0</v>
      </c>
      <c r="EB3585">
        <v>0</v>
      </c>
      <c r="EC3585">
        <v>0</v>
      </c>
      <c r="ED3585">
        <v>0</v>
      </c>
      <c r="EE3585">
        <v>0</v>
      </c>
      <c r="EF3585">
        <v>0</v>
      </c>
      <c r="EG3585">
        <v>0</v>
      </c>
      <c r="EH3585">
        <v>0</v>
      </c>
      <c r="EI3585">
        <v>0</v>
      </c>
      <c r="EJ3585">
        <v>0</v>
      </c>
      <c r="EK3585">
        <v>0</v>
      </c>
      <c r="EL3585">
        <v>0</v>
      </c>
      <c r="EM3585">
        <v>0</v>
      </c>
      <c r="EN3585">
        <v>0</v>
      </c>
      <c r="EO3585">
        <v>0</v>
      </c>
      <c r="EP3585">
        <v>0</v>
      </c>
      <c r="EQ3585">
        <v>0</v>
      </c>
      <c r="ER3585">
        <v>0</v>
      </c>
      <c r="ES3585">
        <v>0</v>
      </c>
      <c r="ET3585">
        <v>0</v>
      </c>
      <c r="EU3585">
        <v>0</v>
      </c>
      <c r="EV3585">
        <v>0</v>
      </c>
      <c r="EW3585">
        <v>0</v>
      </c>
      <c r="EX3585">
        <v>0</v>
      </c>
      <c r="EY3585">
        <v>0</v>
      </c>
      <c r="EZ3585">
        <v>0</v>
      </c>
      <c r="FA3585">
        <v>0</v>
      </c>
      <c r="FB3585">
        <v>0</v>
      </c>
      <c r="FC3585">
        <v>0</v>
      </c>
      <c r="FD3585">
        <v>0</v>
      </c>
      <c r="FE3585">
        <v>0</v>
      </c>
      <c r="FF3585">
        <v>0</v>
      </c>
      <c r="FG3585">
        <v>0</v>
      </c>
      <c r="FH3585">
        <v>0</v>
      </c>
      <c r="FI3585">
        <v>0</v>
      </c>
      <c r="FJ3585">
        <v>0</v>
      </c>
      <c r="FK3585">
        <v>0</v>
      </c>
      <c r="FL3585">
        <v>0</v>
      </c>
      <c r="FM3585">
        <v>0</v>
      </c>
      <c r="FN3585">
        <v>0</v>
      </c>
      <c r="FO3585">
        <v>0</v>
      </c>
      <c r="FP3585">
        <v>0</v>
      </c>
      <c r="FQ3585">
        <v>0</v>
      </c>
      <c r="FR3585">
        <v>0</v>
      </c>
      <c r="FS3585">
        <v>0</v>
      </c>
      <c r="FT3585">
        <v>0</v>
      </c>
      <c r="FU3585">
        <v>0</v>
      </c>
      <c r="FV3585">
        <v>0</v>
      </c>
      <c r="FW3585">
        <v>0</v>
      </c>
      <c r="FX3585">
        <v>0</v>
      </c>
      <c r="FY3585">
        <v>0</v>
      </c>
      <c r="FZ3585">
        <v>0</v>
      </c>
      <c r="GA3585">
        <v>0</v>
      </c>
      <c r="GB3585">
        <v>0</v>
      </c>
    </row>
    <row r="3586" spans="2:184" x14ac:dyDescent="0.55000000000000004">
      <c r="B3586" t="s">
        <v>534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1</v>
      </c>
      <c r="BM3586">
        <v>1</v>
      </c>
      <c r="BN3586">
        <v>2</v>
      </c>
      <c r="BO3586">
        <v>2</v>
      </c>
      <c r="BP3586">
        <v>2</v>
      </c>
      <c r="BQ3586">
        <v>2</v>
      </c>
      <c r="BR3586">
        <v>3</v>
      </c>
      <c r="BS3586">
        <v>3</v>
      </c>
      <c r="BT3586">
        <v>3</v>
      </c>
      <c r="BU3586">
        <v>6</v>
      </c>
      <c r="BV3586">
        <v>8</v>
      </c>
      <c r="BW3586">
        <v>11</v>
      </c>
      <c r="BX3586">
        <v>12</v>
      </c>
      <c r="BY3586">
        <v>15</v>
      </c>
      <c r="BZ3586">
        <v>18</v>
      </c>
      <c r="CA3586">
        <v>20</v>
      </c>
      <c r="CB3586">
        <v>21</v>
      </c>
      <c r="CC3586">
        <v>23</v>
      </c>
      <c r="CD3586">
        <v>24</v>
      </c>
      <c r="CE3586">
        <v>33</v>
      </c>
      <c r="CF3586">
        <v>39</v>
      </c>
      <c r="CG3586">
        <v>42</v>
      </c>
      <c r="CH3586">
        <v>44</v>
      </c>
      <c r="CI3586">
        <v>45</v>
      </c>
      <c r="CJ3586">
        <v>45</v>
      </c>
      <c r="CK3586">
        <v>51</v>
      </c>
      <c r="CL3586">
        <v>56</v>
      </c>
      <c r="CM3586">
        <v>58</v>
      </c>
      <c r="CN3586">
        <v>60</v>
      </c>
      <c r="CO3586">
        <v>62</v>
      </c>
      <c r="CP3586">
        <v>63</v>
      </c>
      <c r="CQ3586">
        <v>64</v>
      </c>
      <c r="CR3586">
        <v>63</v>
      </c>
      <c r="CS3586">
        <v>69</v>
      </c>
      <c r="CT3586">
        <v>77</v>
      </c>
      <c r="CU3586">
        <v>83</v>
      </c>
      <c r="CV3586">
        <v>84</v>
      </c>
      <c r="CW3586">
        <v>84</v>
      </c>
      <c r="CX3586">
        <v>86</v>
      </c>
      <c r="CY3586">
        <v>86</v>
      </c>
      <c r="CZ3586">
        <v>92</v>
      </c>
      <c r="DA3586">
        <v>94</v>
      </c>
      <c r="DB3586">
        <v>95</v>
      </c>
      <c r="DC3586">
        <v>97</v>
      </c>
      <c r="DD3586">
        <v>97</v>
      </c>
      <c r="DE3586">
        <v>99</v>
      </c>
      <c r="DF3586">
        <v>99</v>
      </c>
      <c r="DG3586">
        <v>102</v>
      </c>
      <c r="DH3586">
        <v>107</v>
      </c>
      <c r="DI3586">
        <v>108</v>
      </c>
      <c r="DJ3586">
        <v>111</v>
      </c>
      <c r="DK3586">
        <v>113</v>
      </c>
      <c r="DL3586">
        <v>114</v>
      </c>
      <c r="DM3586">
        <v>115</v>
      </c>
      <c r="DN3586">
        <v>117</v>
      </c>
      <c r="DO3586">
        <v>122</v>
      </c>
      <c r="DP3586">
        <v>122</v>
      </c>
      <c r="DQ3586">
        <v>123</v>
      </c>
      <c r="DR3586">
        <v>124</v>
      </c>
      <c r="DS3586">
        <v>124</v>
      </c>
      <c r="DT3586">
        <v>125</v>
      </c>
      <c r="DU3586">
        <v>126</v>
      </c>
      <c r="DV3586">
        <v>126</v>
      </c>
      <c r="DW3586">
        <v>127</v>
      </c>
      <c r="DX3586">
        <v>127</v>
      </c>
      <c r="DY3586">
        <v>129</v>
      </c>
      <c r="DZ3586">
        <v>129</v>
      </c>
      <c r="EA3586">
        <v>129</v>
      </c>
      <c r="EB3586">
        <v>131</v>
      </c>
      <c r="EC3586">
        <v>132</v>
      </c>
      <c r="ED3586">
        <v>133</v>
      </c>
      <c r="EE3586">
        <v>136</v>
      </c>
      <c r="EF3586">
        <v>136</v>
      </c>
      <c r="EG3586">
        <v>138</v>
      </c>
      <c r="EH3586">
        <v>140</v>
      </c>
      <c r="EI3586">
        <v>140</v>
      </c>
      <c r="EJ3586">
        <v>141</v>
      </c>
      <c r="EK3586">
        <v>142</v>
      </c>
      <c r="EL3586">
        <v>142</v>
      </c>
      <c r="EM3586">
        <v>142</v>
      </c>
      <c r="EN3586">
        <v>142</v>
      </c>
      <c r="EO3586">
        <v>143</v>
      </c>
      <c r="EP3586">
        <v>144</v>
      </c>
      <c r="EQ3586">
        <v>146</v>
      </c>
      <c r="ER3586">
        <v>146</v>
      </c>
      <c r="ES3586">
        <v>147</v>
      </c>
      <c r="ET3586">
        <v>147</v>
      </c>
      <c r="EU3586">
        <v>147</v>
      </c>
      <c r="EV3586">
        <v>147</v>
      </c>
      <c r="EW3586">
        <v>147</v>
      </c>
      <c r="EX3586">
        <v>147</v>
      </c>
      <c r="EY3586">
        <v>147</v>
      </c>
      <c r="EZ3586">
        <v>149</v>
      </c>
      <c r="FA3586">
        <v>149</v>
      </c>
      <c r="FB3586">
        <v>149</v>
      </c>
      <c r="FC3586">
        <v>149</v>
      </c>
      <c r="FD3586">
        <v>151</v>
      </c>
      <c r="FE3586">
        <v>151</v>
      </c>
      <c r="FF3586">
        <v>152</v>
      </c>
      <c r="FG3586">
        <v>153</v>
      </c>
      <c r="FH3586">
        <v>153</v>
      </c>
      <c r="FI3586">
        <v>153</v>
      </c>
      <c r="FJ3586">
        <v>153</v>
      </c>
      <c r="FK3586">
        <v>153</v>
      </c>
      <c r="FL3586">
        <v>154</v>
      </c>
      <c r="FM3586">
        <v>155</v>
      </c>
      <c r="FN3586">
        <v>155</v>
      </c>
      <c r="FO3586">
        <v>155</v>
      </c>
      <c r="FP3586">
        <v>157</v>
      </c>
      <c r="FQ3586">
        <v>159</v>
      </c>
      <c r="FR3586">
        <v>159</v>
      </c>
      <c r="FS3586">
        <v>159</v>
      </c>
      <c r="FT3586">
        <v>167</v>
      </c>
      <c r="FU3586">
        <v>167</v>
      </c>
      <c r="FV3586">
        <v>167</v>
      </c>
      <c r="FW3586">
        <v>169</v>
      </c>
      <c r="FX3586">
        <v>171</v>
      </c>
      <c r="FY3586">
        <v>172</v>
      </c>
      <c r="FZ3586">
        <v>177</v>
      </c>
      <c r="GA3586">
        <v>178</v>
      </c>
      <c r="GB3586">
        <v>178</v>
      </c>
    </row>
    <row r="3587" spans="2:184" x14ac:dyDescent="0.55000000000000004">
      <c r="B3587" t="s">
        <v>577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2</v>
      </c>
      <c r="BT3587">
        <v>3</v>
      </c>
      <c r="BU3587">
        <v>4</v>
      </c>
      <c r="BV3587">
        <v>8</v>
      </c>
      <c r="BW3587">
        <v>10</v>
      </c>
      <c r="BX3587">
        <v>12</v>
      </c>
      <c r="BY3587">
        <v>11</v>
      </c>
      <c r="BZ3587">
        <v>14</v>
      </c>
      <c r="CA3587">
        <v>22</v>
      </c>
      <c r="CB3587">
        <v>24</v>
      </c>
      <c r="CC3587">
        <v>27</v>
      </c>
      <c r="CD3587">
        <v>32</v>
      </c>
      <c r="CE3587">
        <v>40</v>
      </c>
      <c r="CF3587">
        <v>40</v>
      </c>
      <c r="CG3587">
        <v>53</v>
      </c>
      <c r="CH3587">
        <v>60</v>
      </c>
      <c r="CI3587">
        <v>60</v>
      </c>
      <c r="CJ3587">
        <v>77</v>
      </c>
      <c r="CK3587">
        <v>77</v>
      </c>
      <c r="CL3587">
        <v>84</v>
      </c>
      <c r="CM3587">
        <v>115</v>
      </c>
      <c r="CN3587">
        <v>134</v>
      </c>
      <c r="CO3587">
        <v>147</v>
      </c>
      <c r="CP3587">
        <v>152</v>
      </c>
      <c r="CQ3587">
        <v>168</v>
      </c>
      <c r="CR3587">
        <v>178</v>
      </c>
      <c r="CS3587">
        <v>189</v>
      </c>
      <c r="CT3587">
        <v>202</v>
      </c>
      <c r="CU3587">
        <v>215</v>
      </c>
      <c r="CV3587">
        <v>226</v>
      </c>
      <c r="CW3587">
        <v>233</v>
      </c>
      <c r="CX3587">
        <v>239</v>
      </c>
      <c r="CY3587">
        <v>251</v>
      </c>
      <c r="CZ3587">
        <v>266</v>
      </c>
      <c r="DA3587">
        <v>279</v>
      </c>
      <c r="DB3587">
        <v>296</v>
      </c>
      <c r="DC3587">
        <v>320</v>
      </c>
      <c r="DD3587">
        <v>341</v>
      </c>
      <c r="DE3587">
        <v>355</v>
      </c>
      <c r="DF3587">
        <v>370</v>
      </c>
      <c r="DG3587">
        <v>388</v>
      </c>
      <c r="DH3587">
        <v>399</v>
      </c>
      <c r="DI3587">
        <v>418</v>
      </c>
      <c r="DJ3587">
        <v>422</v>
      </c>
      <c r="DK3587">
        <v>430</v>
      </c>
      <c r="DL3587">
        <v>444</v>
      </c>
      <c r="DM3587">
        <v>462</v>
      </c>
      <c r="DN3587">
        <v>468</v>
      </c>
      <c r="DO3587">
        <v>479</v>
      </c>
      <c r="DP3587">
        <v>489</v>
      </c>
      <c r="DQ3587">
        <v>499</v>
      </c>
      <c r="DR3587">
        <v>506</v>
      </c>
      <c r="DS3587">
        <v>532</v>
      </c>
      <c r="DT3587">
        <v>538</v>
      </c>
      <c r="DU3587">
        <v>556</v>
      </c>
      <c r="DV3587">
        <v>579</v>
      </c>
      <c r="DW3587">
        <v>597</v>
      </c>
      <c r="DX3587">
        <v>608</v>
      </c>
      <c r="DY3587">
        <v>608</v>
      </c>
      <c r="DZ3587">
        <v>634</v>
      </c>
      <c r="EA3587">
        <v>655</v>
      </c>
      <c r="EB3587">
        <v>677</v>
      </c>
      <c r="EC3587">
        <v>693</v>
      </c>
      <c r="ED3587">
        <v>711</v>
      </c>
      <c r="EE3587">
        <v>718</v>
      </c>
      <c r="EF3587">
        <v>720</v>
      </c>
      <c r="EG3587">
        <v>732</v>
      </c>
      <c r="EH3587">
        <v>742</v>
      </c>
      <c r="EI3587">
        <v>756</v>
      </c>
      <c r="EJ3587">
        <v>772</v>
      </c>
      <c r="EK3587">
        <v>772</v>
      </c>
      <c r="EL3587">
        <v>772</v>
      </c>
      <c r="EM3587">
        <v>799</v>
      </c>
      <c r="EN3587">
        <v>808</v>
      </c>
      <c r="EO3587">
        <v>812</v>
      </c>
      <c r="EP3587">
        <v>823</v>
      </c>
      <c r="EQ3587">
        <v>833</v>
      </c>
      <c r="ER3587">
        <v>833</v>
      </c>
      <c r="ES3587">
        <v>833</v>
      </c>
      <c r="ET3587">
        <v>851</v>
      </c>
      <c r="EU3587">
        <v>865</v>
      </c>
      <c r="EV3587">
        <v>876</v>
      </c>
      <c r="EW3587">
        <v>885</v>
      </c>
      <c r="EX3587">
        <v>894</v>
      </c>
      <c r="EY3587">
        <v>894</v>
      </c>
      <c r="EZ3587">
        <v>894</v>
      </c>
      <c r="FA3587">
        <v>903</v>
      </c>
      <c r="FB3587">
        <v>906</v>
      </c>
      <c r="FC3587">
        <v>912</v>
      </c>
      <c r="FD3587">
        <v>920</v>
      </c>
      <c r="FE3587">
        <v>927</v>
      </c>
      <c r="FF3587">
        <v>927</v>
      </c>
      <c r="FG3587">
        <v>927</v>
      </c>
      <c r="FH3587">
        <v>946</v>
      </c>
      <c r="FI3587">
        <v>950</v>
      </c>
      <c r="FJ3587">
        <v>956</v>
      </c>
      <c r="FK3587">
        <v>959</v>
      </c>
      <c r="FL3587">
        <v>960</v>
      </c>
      <c r="FM3587">
        <v>960</v>
      </c>
      <c r="FN3587">
        <v>960</v>
      </c>
      <c r="FO3587">
        <v>960</v>
      </c>
      <c r="FP3587">
        <v>969</v>
      </c>
      <c r="FQ3587">
        <v>971</v>
      </c>
      <c r="FR3587">
        <v>974</v>
      </c>
      <c r="FS3587">
        <v>976</v>
      </c>
      <c r="FT3587">
        <v>976</v>
      </c>
      <c r="FU3587">
        <v>976</v>
      </c>
      <c r="FV3587">
        <v>984</v>
      </c>
      <c r="FW3587">
        <v>985</v>
      </c>
      <c r="FX3587">
        <v>987</v>
      </c>
      <c r="FY3587">
        <v>988</v>
      </c>
      <c r="FZ3587">
        <v>990</v>
      </c>
      <c r="GA3587">
        <v>990</v>
      </c>
      <c r="GB3587">
        <v>990</v>
      </c>
    </row>
    <row r="3588" spans="2:184" x14ac:dyDescent="0.55000000000000004">
      <c r="B3588" t="s">
        <v>578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0</v>
      </c>
      <c r="BM3588">
        <v>0</v>
      </c>
      <c r="BN3588">
        <v>0</v>
      </c>
      <c r="BO3588">
        <v>0</v>
      </c>
      <c r="BP3588">
        <v>0</v>
      </c>
      <c r="BQ3588">
        <v>0</v>
      </c>
      <c r="BR3588">
        <v>0</v>
      </c>
      <c r="BS3588">
        <v>0</v>
      </c>
      <c r="BT3588">
        <v>0</v>
      </c>
      <c r="BU3588">
        <v>0</v>
      </c>
      <c r="BV3588">
        <v>0</v>
      </c>
      <c r="BW3588">
        <v>0</v>
      </c>
      <c r="BX3588">
        <v>0</v>
      </c>
      <c r="BY3588">
        <v>0</v>
      </c>
      <c r="BZ3588">
        <v>0</v>
      </c>
      <c r="CA3588">
        <v>0</v>
      </c>
      <c r="CB3588">
        <v>0</v>
      </c>
      <c r="CC3588">
        <v>0</v>
      </c>
      <c r="CD3588">
        <v>0</v>
      </c>
      <c r="CE3588">
        <v>0</v>
      </c>
      <c r="CF3588">
        <v>0</v>
      </c>
      <c r="CG3588">
        <v>0</v>
      </c>
      <c r="CH3588">
        <v>0</v>
      </c>
      <c r="CI3588">
        <v>0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0</v>
      </c>
      <c r="CR3588">
        <v>0</v>
      </c>
      <c r="CS3588">
        <v>0</v>
      </c>
      <c r="CT3588">
        <v>0</v>
      </c>
      <c r="CU3588">
        <v>0</v>
      </c>
      <c r="CV3588">
        <v>0</v>
      </c>
      <c r="CW3588">
        <v>0</v>
      </c>
      <c r="CX3588">
        <v>0</v>
      </c>
      <c r="CY3588">
        <v>0</v>
      </c>
      <c r="CZ3588">
        <v>0</v>
      </c>
      <c r="DA3588">
        <v>0</v>
      </c>
      <c r="DB3588">
        <v>0</v>
      </c>
      <c r="DC3588">
        <v>0</v>
      </c>
      <c r="DD3588">
        <v>0</v>
      </c>
      <c r="DE3588">
        <v>0</v>
      </c>
      <c r="DF3588">
        <v>0</v>
      </c>
      <c r="DG3588">
        <v>0</v>
      </c>
      <c r="DH3588">
        <v>0</v>
      </c>
      <c r="DI3588">
        <v>0</v>
      </c>
      <c r="DJ3588">
        <v>0</v>
      </c>
      <c r="DK3588">
        <v>0</v>
      </c>
      <c r="DL3588">
        <v>0</v>
      </c>
      <c r="DM3588">
        <v>0</v>
      </c>
      <c r="DN3588">
        <v>0</v>
      </c>
      <c r="DO3588">
        <v>0</v>
      </c>
      <c r="DP3588">
        <v>0</v>
      </c>
      <c r="DQ3588">
        <v>0</v>
      </c>
      <c r="DR3588">
        <v>0</v>
      </c>
      <c r="DS3588">
        <v>0</v>
      </c>
      <c r="DT3588">
        <v>0</v>
      </c>
      <c r="DU3588">
        <v>0</v>
      </c>
      <c r="DV3588">
        <v>0</v>
      </c>
      <c r="DW3588">
        <v>0</v>
      </c>
      <c r="DX3588">
        <v>0</v>
      </c>
      <c r="DY3588">
        <v>0</v>
      </c>
      <c r="DZ3588">
        <v>0</v>
      </c>
      <c r="EA3588">
        <v>0</v>
      </c>
      <c r="EB3588">
        <v>0</v>
      </c>
      <c r="EC3588">
        <v>0</v>
      </c>
      <c r="ED3588">
        <v>0</v>
      </c>
      <c r="EE3588">
        <v>0</v>
      </c>
      <c r="EF3588">
        <v>0</v>
      </c>
      <c r="EG3588">
        <v>0</v>
      </c>
      <c r="EH3588">
        <v>0</v>
      </c>
      <c r="EI3588">
        <v>0</v>
      </c>
      <c r="EJ3588">
        <v>0</v>
      </c>
      <c r="EK3588">
        <v>0</v>
      </c>
      <c r="EL3588">
        <v>0</v>
      </c>
      <c r="EM3588">
        <v>0</v>
      </c>
      <c r="EN3588">
        <v>0</v>
      </c>
      <c r="EO3588">
        <v>0</v>
      </c>
      <c r="EP3588">
        <v>0</v>
      </c>
      <c r="EQ3588">
        <v>0</v>
      </c>
      <c r="ER3588">
        <v>0</v>
      </c>
      <c r="ES3588">
        <v>0</v>
      </c>
      <c r="ET3588">
        <v>0</v>
      </c>
      <c r="EU3588">
        <v>0</v>
      </c>
      <c r="EV3588">
        <v>0</v>
      </c>
      <c r="EW3588">
        <v>0</v>
      </c>
      <c r="EX3588">
        <v>0</v>
      </c>
      <c r="EY3588">
        <v>0</v>
      </c>
      <c r="EZ3588">
        <v>0</v>
      </c>
      <c r="FA3588">
        <v>0</v>
      </c>
      <c r="FB3588">
        <v>0</v>
      </c>
      <c r="FC3588">
        <v>0</v>
      </c>
      <c r="FD3588">
        <v>0</v>
      </c>
      <c r="FE3588">
        <v>0</v>
      </c>
      <c r="FF3588">
        <v>0</v>
      </c>
      <c r="FG3588">
        <v>0</v>
      </c>
      <c r="FH3588">
        <v>0</v>
      </c>
      <c r="FI3588">
        <v>0</v>
      </c>
      <c r="FJ3588">
        <v>0</v>
      </c>
      <c r="FK3588">
        <v>0</v>
      </c>
      <c r="FL3588">
        <v>0</v>
      </c>
      <c r="FM3588">
        <v>0</v>
      </c>
      <c r="FN3588">
        <v>0</v>
      </c>
      <c r="FO3588">
        <v>0</v>
      </c>
      <c r="FP3588">
        <v>0</v>
      </c>
      <c r="FQ3588">
        <v>0</v>
      </c>
      <c r="FR3588">
        <v>0</v>
      </c>
      <c r="FS3588">
        <v>0</v>
      </c>
      <c r="FT3588">
        <v>0</v>
      </c>
      <c r="FU3588">
        <v>0</v>
      </c>
      <c r="FV3588">
        <v>0</v>
      </c>
      <c r="FW3588">
        <v>0</v>
      </c>
      <c r="FX3588">
        <v>0</v>
      </c>
      <c r="FY3588">
        <v>0</v>
      </c>
      <c r="FZ3588">
        <v>0</v>
      </c>
      <c r="GA3588">
        <v>0</v>
      </c>
      <c r="GB3588">
        <v>0</v>
      </c>
    </row>
    <row r="3589" spans="2:184" x14ac:dyDescent="0.55000000000000004">
      <c r="B3589" t="s">
        <v>579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0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4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5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5</v>
      </c>
      <c r="DM3589">
        <v>5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</row>
    <row r="3590" spans="2:184" x14ac:dyDescent="0.55000000000000004">
      <c r="B3590" t="s">
        <v>580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0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3</v>
      </c>
      <c r="BS3590">
        <v>4</v>
      </c>
      <c r="BT3590">
        <v>4</v>
      </c>
      <c r="BU3590">
        <v>4</v>
      </c>
      <c r="BV3590">
        <v>11</v>
      </c>
      <c r="BW3590">
        <v>11</v>
      </c>
      <c r="BX3590">
        <v>0</v>
      </c>
      <c r="BY3590">
        <v>0</v>
      </c>
      <c r="BZ3590">
        <v>0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1</v>
      </c>
      <c r="DG3590">
        <v>1</v>
      </c>
      <c r="DH3590">
        <v>1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1</v>
      </c>
      <c r="DO3590">
        <v>1</v>
      </c>
      <c r="DP3590">
        <v>1</v>
      </c>
      <c r="DQ3590">
        <v>1</v>
      </c>
      <c r="DR3590">
        <v>1</v>
      </c>
      <c r="DS3590">
        <v>1</v>
      </c>
      <c r="DT3590">
        <v>1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1</v>
      </c>
      <c r="FK3590">
        <v>1</v>
      </c>
      <c r="FL3590">
        <v>1</v>
      </c>
      <c r="FM3590">
        <v>1</v>
      </c>
      <c r="FN3590">
        <v>1</v>
      </c>
      <c r="FO3590">
        <v>1</v>
      </c>
      <c r="FP3590">
        <v>2</v>
      </c>
      <c r="FQ3590">
        <v>2</v>
      </c>
      <c r="FR3590">
        <v>2</v>
      </c>
      <c r="FS3590">
        <v>2</v>
      </c>
      <c r="FT3590">
        <v>2</v>
      </c>
      <c r="FU3590">
        <v>2</v>
      </c>
      <c r="FV3590">
        <v>2</v>
      </c>
      <c r="FW3590">
        <v>1</v>
      </c>
      <c r="FX3590">
        <v>1</v>
      </c>
      <c r="FY3590">
        <v>0</v>
      </c>
      <c r="FZ3590">
        <v>1</v>
      </c>
      <c r="GA3590">
        <v>1</v>
      </c>
      <c r="GB3590">
        <v>1</v>
      </c>
    </row>
    <row r="3591" spans="2:184" x14ac:dyDescent="0.55000000000000004">
      <c r="B3591" t="s">
        <v>56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0</v>
      </c>
      <c r="BK3591">
        <v>0</v>
      </c>
      <c r="BL3591">
        <v>0</v>
      </c>
      <c r="BM3591">
        <v>0</v>
      </c>
      <c r="BN3591">
        <v>0</v>
      </c>
      <c r="BO3591">
        <v>0</v>
      </c>
      <c r="BP3591">
        <v>0</v>
      </c>
      <c r="BQ3591">
        <v>0</v>
      </c>
      <c r="BR3591">
        <v>0</v>
      </c>
      <c r="BS3591">
        <v>0</v>
      </c>
      <c r="BT3591">
        <v>0</v>
      </c>
      <c r="BU3591">
        <v>0</v>
      </c>
      <c r="BV3591">
        <v>0</v>
      </c>
      <c r="BW3591">
        <v>0</v>
      </c>
      <c r="BX3591">
        <v>0</v>
      </c>
      <c r="BY3591">
        <v>0</v>
      </c>
      <c r="BZ3591">
        <v>0</v>
      </c>
      <c r="CA3591">
        <v>0</v>
      </c>
      <c r="CB3591">
        <v>0</v>
      </c>
      <c r="CC3591">
        <v>0</v>
      </c>
      <c r="CD3591">
        <v>0</v>
      </c>
      <c r="CE3591">
        <v>0</v>
      </c>
      <c r="CF3591">
        <v>0</v>
      </c>
      <c r="CG3591">
        <v>0</v>
      </c>
      <c r="CH3591">
        <v>0</v>
      </c>
      <c r="CI3591">
        <v>0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0</v>
      </c>
      <c r="CQ3591">
        <v>0</v>
      </c>
      <c r="CR3591">
        <v>0</v>
      </c>
      <c r="CS3591">
        <v>0</v>
      </c>
      <c r="CT3591">
        <v>0</v>
      </c>
      <c r="CU3591">
        <v>0</v>
      </c>
      <c r="CV3591">
        <v>0</v>
      </c>
      <c r="CW3591">
        <v>0</v>
      </c>
      <c r="CX3591">
        <v>0</v>
      </c>
      <c r="CY3591">
        <v>0</v>
      </c>
      <c r="CZ3591">
        <v>0</v>
      </c>
      <c r="DA3591">
        <v>0</v>
      </c>
      <c r="DB3591">
        <v>0</v>
      </c>
      <c r="DC3591">
        <v>0</v>
      </c>
      <c r="DD3591">
        <v>0</v>
      </c>
      <c r="DE3591">
        <v>0</v>
      </c>
      <c r="DF3591">
        <v>0</v>
      </c>
      <c r="DG3591">
        <v>0</v>
      </c>
      <c r="DH3591">
        <v>0</v>
      </c>
      <c r="DI3591">
        <v>0</v>
      </c>
      <c r="DJ3591">
        <v>0</v>
      </c>
      <c r="DK3591">
        <v>0</v>
      </c>
      <c r="DL3591">
        <v>0</v>
      </c>
      <c r="DM3591">
        <v>0</v>
      </c>
      <c r="DN3591">
        <v>0</v>
      </c>
      <c r="DO3591">
        <v>0</v>
      </c>
      <c r="DP3591">
        <v>0</v>
      </c>
      <c r="DQ3591">
        <v>0</v>
      </c>
      <c r="DR3591">
        <v>0</v>
      </c>
      <c r="DS3591">
        <v>0</v>
      </c>
      <c r="DT3591">
        <v>0</v>
      </c>
      <c r="DU3591">
        <v>0</v>
      </c>
      <c r="DV3591">
        <v>0</v>
      </c>
      <c r="DW3591">
        <v>0</v>
      </c>
      <c r="DX3591">
        <v>0</v>
      </c>
      <c r="DY3591">
        <v>0</v>
      </c>
      <c r="DZ3591">
        <v>0</v>
      </c>
      <c r="EA3591">
        <v>0</v>
      </c>
      <c r="EB3591">
        <v>0</v>
      </c>
      <c r="EC3591">
        <v>0</v>
      </c>
      <c r="ED3591">
        <v>0</v>
      </c>
      <c r="EE3591">
        <v>0</v>
      </c>
      <c r="EF3591">
        <v>0</v>
      </c>
      <c r="EG3591">
        <v>0</v>
      </c>
      <c r="EH3591">
        <v>0</v>
      </c>
      <c r="EI3591">
        <v>0</v>
      </c>
      <c r="EJ3591">
        <v>0</v>
      </c>
      <c r="EK3591">
        <v>0</v>
      </c>
      <c r="EL3591">
        <v>0</v>
      </c>
      <c r="EM3591">
        <v>0</v>
      </c>
      <c r="EN3591">
        <v>0</v>
      </c>
      <c r="EO3591">
        <v>0</v>
      </c>
      <c r="EP3591">
        <v>0</v>
      </c>
      <c r="EQ3591">
        <v>0</v>
      </c>
      <c r="ER3591">
        <v>0</v>
      </c>
      <c r="ES3591">
        <v>0</v>
      </c>
      <c r="ET3591">
        <v>0</v>
      </c>
      <c r="EU3591">
        <v>0</v>
      </c>
      <c r="EV3591">
        <v>0</v>
      </c>
      <c r="EW3591">
        <v>0</v>
      </c>
      <c r="EX3591">
        <v>0</v>
      </c>
      <c r="EY3591">
        <v>0</v>
      </c>
      <c r="EZ3591">
        <v>0</v>
      </c>
      <c r="FA3591">
        <v>0</v>
      </c>
      <c r="FB3591">
        <v>0</v>
      </c>
      <c r="FC3591">
        <v>0</v>
      </c>
      <c r="FD3591">
        <v>0</v>
      </c>
      <c r="FE3591">
        <v>0</v>
      </c>
      <c r="FF3591">
        <v>0</v>
      </c>
      <c r="FG3591">
        <v>0</v>
      </c>
      <c r="FH3591">
        <v>0</v>
      </c>
      <c r="FI3591">
        <v>0</v>
      </c>
      <c r="FJ3591">
        <v>0</v>
      </c>
      <c r="FK3591">
        <v>0</v>
      </c>
      <c r="FL3591">
        <v>0</v>
      </c>
      <c r="FM3591">
        <v>0</v>
      </c>
      <c r="FN3591">
        <v>0</v>
      </c>
      <c r="FO3591">
        <v>0</v>
      </c>
      <c r="FP3591">
        <v>0</v>
      </c>
      <c r="FQ3591">
        <v>0</v>
      </c>
      <c r="FR3591">
        <v>0</v>
      </c>
      <c r="FS3591">
        <v>0</v>
      </c>
      <c r="FT3591">
        <v>0</v>
      </c>
      <c r="FU3591">
        <v>0</v>
      </c>
      <c r="FV3591">
        <v>0</v>
      </c>
      <c r="FW3591">
        <v>0</v>
      </c>
      <c r="FX3591">
        <v>0</v>
      </c>
      <c r="FY3591">
        <v>0</v>
      </c>
      <c r="FZ3591">
        <v>0</v>
      </c>
      <c r="GA3591">
        <v>0</v>
      </c>
      <c r="GB3591">
        <v>0</v>
      </c>
    </row>
    <row r="3592" spans="2:184" x14ac:dyDescent="0.55000000000000004">
      <c r="B3592" t="s">
        <v>581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4</v>
      </c>
      <c r="CG3592">
        <v>5</v>
      </c>
      <c r="CH3592">
        <v>5</v>
      </c>
      <c r="CI3592">
        <v>0</v>
      </c>
      <c r="CJ3592">
        <v>5</v>
      </c>
      <c r="CK3592">
        <v>7</v>
      </c>
      <c r="CL3592">
        <v>7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</row>
    <row r="3593" spans="2:184" x14ac:dyDescent="0.55000000000000004">
      <c r="B3593" t="s">
        <v>582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0</v>
      </c>
      <c r="BB3593">
        <v>0</v>
      </c>
      <c r="BC3593">
        <v>0</v>
      </c>
      <c r="BD3593">
        <v>0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1</v>
      </c>
      <c r="BK3593">
        <v>0</v>
      </c>
      <c r="BL3593">
        <v>0</v>
      </c>
      <c r="BM3593">
        <v>0</v>
      </c>
      <c r="BN3593">
        <v>3</v>
      </c>
      <c r="BO3593">
        <v>2</v>
      </c>
      <c r="BP3593">
        <v>3</v>
      </c>
      <c r="BQ3593">
        <v>4</v>
      </c>
      <c r="BR3593">
        <v>5</v>
      </c>
      <c r="BS3593">
        <v>7</v>
      </c>
      <c r="BT3593">
        <v>7</v>
      </c>
      <c r="BU3593">
        <v>7</v>
      </c>
      <c r="BV3593">
        <v>8</v>
      </c>
      <c r="BW3593">
        <v>11</v>
      </c>
      <c r="BX3593">
        <v>12</v>
      </c>
      <c r="BY3593">
        <v>12</v>
      </c>
      <c r="BZ3593">
        <v>15</v>
      </c>
      <c r="CA3593">
        <v>17</v>
      </c>
      <c r="CB3593">
        <v>18</v>
      </c>
      <c r="CC3593">
        <v>18</v>
      </c>
      <c r="CD3593">
        <v>18</v>
      </c>
      <c r="CE3593">
        <v>0</v>
      </c>
      <c r="CF3593">
        <v>1</v>
      </c>
      <c r="CG3593">
        <v>0</v>
      </c>
      <c r="CH3593">
        <v>0</v>
      </c>
      <c r="CI3593">
        <v>0</v>
      </c>
      <c r="CJ3593">
        <v>0</v>
      </c>
      <c r="CK3593">
        <v>0</v>
      </c>
      <c r="CL3593">
        <v>0</v>
      </c>
      <c r="CM3593">
        <v>0</v>
      </c>
      <c r="CN3593">
        <v>1</v>
      </c>
      <c r="CO3593">
        <v>1</v>
      </c>
      <c r="CP3593">
        <v>0</v>
      </c>
      <c r="CQ3593">
        <v>0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0</v>
      </c>
      <c r="CY3593">
        <v>0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0</v>
      </c>
      <c r="DM3593">
        <v>0</v>
      </c>
      <c r="DN3593">
        <v>0</v>
      </c>
      <c r="DO3593">
        <v>0</v>
      </c>
      <c r="DP3593">
        <v>0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0</v>
      </c>
      <c r="DY3593">
        <v>0</v>
      </c>
      <c r="DZ3593">
        <v>0</v>
      </c>
      <c r="EA3593">
        <v>0</v>
      </c>
      <c r="EB3593">
        <v>0</v>
      </c>
      <c r="EC3593">
        <v>0</v>
      </c>
      <c r="ED3593">
        <v>0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0</v>
      </c>
      <c r="EL3593">
        <v>0</v>
      </c>
      <c r="EM3593">
        <v>0</v>
      </c>
      <c r="EN3593">
        <v>0</v>
      </c>
      <c r="EO3593">
        <v>0</v>
      </c>
      <c r="EP3593">
        <v>0</v>
      </c>
      <c r="EQ3593">
        <v>0</v>
      </c>
      <c r="ER3593">
        <v>0</v>
      </c>
      <c r="ES3593">
        <v>0</v>
      </c>
      <c r="ET3593">
        <v>0</v>
      </c>
      <c r="EU3593">
        <v>0</v>
      </c>
      <c r="EV3593">
        <v>0</v>
      </c>
      <c r="EW3593">
        <v>0</v>
      </c>
      <c r="EX3593">
        <v>0</v>
      </c>
      <c r="EY3593">
        <v>0</v>
      </c>
      <c r="EZ3593">
        <v>0</v>
      </c>
      <c r="FA3593">
        <v>0</v>
      </c>
      <c r="FB3593">
        <v>0</v>
      </c>
      <c r="FC3593">
        <v>0</v>
      </c>
      <c r="FD3593">
        <v>0</v>
      </c>
      <c r="FE3593">
        <v>0</v>
      </c>
      <c r="FF3593">
        <v>0</v>
      </c>
      <c r="FG3593">
        <v>0</v>
      </c>
      <c r="FH3593">
        <v>0</v>
      </c>
      <c r="FI3593">
        <v>0</v>
      </c>
      <c r="FJ3593">
        <v>0</v>
      </c>
      <c r="FK3593">
        <v>0</v>
      </c>
      <c r="FL3593">
        <v>0</v>
      </c>
      <c r="FM3593">
        <v>0</v>
      </c>
      <c r="FN3593">
        <v>0</v>
      </c>
      <c r="FO3593">
        <v>0</v>
      </c>
      <c r="FP3593">
        <v>0</v>
      </c>
      <c r="FQ3593">
        <v>0</v>
      </c>
      <c r="FR3593">
        <v>0</v>
      </c>
      <c r="FS3593">
        <v>0</v>
      </c>
      <c r="FT3593">
        <v>0</v>
      </c>
      <c r="FU3593">
        <v>0</v>
      </c>
      <c r="FV3593">
        <v>0</v>
      </c>
      <c r="FW3593">
        <v>0</v>
      </c>
      <c r="FX3593">
        <v>0</v>
      </c>
      <c r="FY3593">
        <v>0</v>
      </c>
      <c r="FZ3593">
        <v>0</v>
      </c>
      <c r="GA3593">
        <v>0</v>
      </c>
      <c r="GB3593">
        <v>0</v>
      </c>
    </row>
    <row r="3594" spans="2:184" x14ac:dyDescent="0.55000000000000004">
      <c r="B3594" t="s">
        <v>583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5</v>
      </c>
      <c r="BU3594">
        <v>0</v>
      </c>
      <c r="BV3594">
        <v>12</v>
      </c>
      <c r="BW3594">
        <v>19</v>
      </c>
      <c r="BX3594">
        <v>26</v>
      </c>
      <c r="BY3594">
        <v>31</v>
      </c>
      <c r="BZ3594">
        <v>36</v>
      </c>
      <c r="CA3594">
        <v>36</v>
      </c>
      <c r="CB3594">
        <v>50</v>
      </c>
      <c r="CC3594">
        <v>50</v>
      </c>
      <c r="CD3594">
        <v>42</v>
      </c>
      <c r="CE3594">
        <v>78</v>
      </c>
      <c r="CF3594">
        <v>83</v>
      </c>
      <c r="CG3594">
        <v>91</v>
      </c>
      <c r="CH3594">
        <v>62</v>
      </c>
      <c r="CI3594">
        <v>70</v>
      </c>
      <c r="CJ3594">
        <v>75</v>
      </c>
      <c r="CK3594">
        <v>101</v>
      </c>
      <c r="CL3594">
        <v>77</v>
      </c>
      <c r="CM3594">
        <v>67</v>
      </c>
      <c r="CN3594">
        <v>94</v>
      </c>
      <c r="CO3594">
        <v>113</v>
      </c>
      <c r="CP3594">
        <v>116</v>
      </c>
      <c r="CQ3594">
        <v>14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0</v>
      </c>
      <c r="DZ3594">
        <v>0</v>
      </c>
      <c r="EA3594">
        <v>0</v>
      </c>
      <c r="EB3594">
        <v>0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0</v>
      </c>
      <c r="EU3594">
        <v>0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0</v>
      </c>
      <c r="FB3594">
        <v>0</v>
      </c>
      <c r="FC3594">
        <v>0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0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</row>
    <row r="3595" spans="2:184" x14ac:dyDescent="0.55000000000000004">
      <c r="B3595" t="s">
        <v>537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0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1</v>
      </c>
      <c r="FV3595">
        <v>1</v>
      </c>
      <c r="FW3595">
        <v>1</v>
      </c>
      <c r="FX3595">
        <v>1</v>
      </c>
      <c r="FY3595">
        <v>0</v>
      </c>
      <c r="FZ3595">
        <v>1</v>
      </c>
      <c r="GA3595">
        <v>0</v>
      </c>
      <c r="GB3595">
        <v>0</v>
      </c>
    </row>
    <row r="3596" spans="2:184" x14ac:dyDescent="0.55000000000000004">
      <c r="B3596" t="s">
        <v>584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1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1</v>
      </c>
      <c r="CF3596">
        <v>1</v>
      </c>
      <c r="CG3596">
        <v>1</v>
      </c>
      <c r="CH3596">
        <v>2</v>
      </c>
      <c r="CI3596">
        <v>2</v>
      </c>
      <c r="CJ3596">
        <v>3</v>
      </c>
      <c r="CK3596">
        <v>4</v>
      </c>
      <c r="CL3596">
        <v>6</v>
      </c>
      <c r="CM3596">
        <v>9</v>
      </c>
      <c r="CN3596">
        <v>9</v>
      </c>
      <c r="CO3596">
        <v>11</v>
      </c>
      <c r="CP3596">
        <v>17</v>
      </c>
      <c r="CQ3596">
        <v>19</v>
      </c>
      <c r="CR3596">
        <v>2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</row>
    <row r="3597" spans="2:184" x14ac:dyDescent="0.55000000000000004">
      <c r="B3597" t="s">
        <v>585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0</v>
      </c>
      <c r="BH3597">
        <v>0</v>
      </c>
      <c r="BI3597">
        <v>0</v>
      </c>
      <c r="BJ3597">
        <v>0</v>
      </c>
      <c r="BK3597">
        <v>0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5</v>
      </c>
      <c r="BY3597">
        <v>4</v>
      </c>
      <c r="BZ3597">
        <v>4</v>
      </c>
      <c r="CA3597">
        <v>0</v>
      </c>
      <c r="CB3597">
        <v>0</v>
      </c>
      <c r="CC3597">
        <v>0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0</v>
      </c>
      <c r="CO3597">
        <v>0</v>
      </c>
      <c r="CP3597">
        <v>0</v>
      </c>
      <c r="CQ3597">
        <v>0</v>
      </c>
      <c r="CR3597">
        <v>0</v>
      </c>
      <c r="CS3597">
        <v>0</v>
      </c>
      <c r="CT3597">
        <v>0</v>
      </c>
      <c r="CU3597">
        <v>0</v>
      </c>
      <c r="CV3597">
        <v>0</v>
      </c>
      <c r="CW3597">
        <v>0</v>
      </c>
      <c r="CX3597">
        <v>0</v>
      </c>
      <c r="CY3597">
        <v>0</v>
      </c>
      <c r="CZ3597">
        <v>0</v>
      </c>
      <c r="DA3597">
        <v>0</v>
      </c>
      <c r="DB3597">
        <v>0</v>
      </c>
      <c r="DC3597">
        <v>0</v>
      </c>
      <c r="DD3597">
        <v>0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0</v>
      </c>
      <c r="DK3597">
        <v>0</v>
      </c>
      <c r="DL3597">
        <v>0</v>
      </c>
      <c r="DM3597">
        <v>0</v>
      </c>
      <c r="DN3597">
        <v>0</v>
      </c>
      <c r="DO3597">
        <v>0</v>
      </c>
      <c r="DP3597">
        <v>0</v>
      </c>
      <c r="DQ3597">
        <v>0</v>
      </c>
      <c r="DR3597">
        <v>0</v>
      </c>
      <c r="DS3597">
        <v>0</v>
      </c>
      <c r="DT3597">
        <v>0</v>
      </c>
      <c r="DU3597">
        <v>0</v>
      </c>
      <c r="DV3597">
        <v>0</v>
      </c>
      <c r="DW3597">
        <v>0</v>
      </c>
      <c r="DX3597">
        <v>0</v>
      </c>
      <c r="DY3597">
        <v>0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0</v>
      </c>
      <c r="EF3597">
        <v>0</v>
      </c>
      <c r="EG3597">
        <v>0</v>
      </c>
      <c r="EH3597">
        <v>0</v>
      </c>
      <c r="EI3597">
        <v>0</v>
      </c>
      <c r="EJ3597">
        <v>0</v>
      </c>
      <c r="EK3597">
        <v>0</v>
      </c>
      <c r="EL3597">
        <v>0</v>
      </c>
      <c r="EM3597">
        <v>0</v>
      </c>
      <c r="EN3597">
        <v>0</v>
      </c>
      <c r="EO3597">
        <v>0</v>
      </c>
      <c r="EP3597">
        <v>0</v>
      </c>
      <c r="EQ3597">
        <v>0</v>
      </c>
      <c r="ER3597">
        <v>0</v>
      </c>
      <c r="ES3597">
        <v>0</v>
      </c>
      <c r="ET3597">
        <v>0</v>
      </c>
      <c r="EU3597">
        <v>0</v>
      </c>
      <c r="EV3597">
        <v>0</v>
      </c>
      <c r="EW3597">
        <v>0</v>
      </c>
      <c r="EX3597">
        <v>0</v>
      </c>
      <c r="EY3597">
        <v>0</v>
      </c>
      <c r="EZ3597">
        <v>0</v>
      </c>
      <c r="FA3597">
        <v>0</v>
      </c>
      <c r="FB3597">
        <v>0</v>
      </c>
      <c r="FC3597">
        <v>0</v>
      </c>
      <c r="FD3597">
        <v>0</v>
      </c>
      <c r="FE3597">
        <v>0</v>
      </c>
      <c r="FF3597">
        <v>0</v>
      </c>
      <c r="FG3597">
        <v>0</v>
      </c>
      <c r="FH3597">
        <v>0</v>
      </c>
      <c r="FI3597">
        <v>0</v>
      </c>
      <c r="FJ3597">
        <v>0</v>
      </c>
      <c r="FK3597">
        <v>0</v>
      </c>
      <c r="FL3597">
        <v>0</v>
      </c>
      <c r="FM3597">
        <v>0</v>
      </c>
      <c r="FN3597">
        <v>0</v>
      </c>
      <c r="FO3597">
        <v>0</v>
      </c>
      <c r="FP3597">
        <v>0</v>
      </c>
      <c r="FQ3597">
        <v>0</v>
      </c>
      <c r="FR3597">
        <v>0</v>
      </c>
      <c r="FS3597">
        <v>0</v>
      </c>
      <c r="FT3597">
        <v>0</v>
      </c>
      <c r="FU3597">
        <v>0</v>
      </c>
      <c r="FV3597">
        <v>0</v>
      </c>
      <c r="FW3597">
        <v>0</v>
      </c>
      <c r="FX3597">
        <v>0</v>
      </c>
      <c r="FY3597">
        <v>0</v>
      </c>
      <c r="FZ3597">
        <v>0</v>
      </c>
      <c r="GA3597">
        <v>0</v>
      </c>
      <c r="GB3597">
        <v>0</v>
      </c>
    </row>
    <row r="3598" spans="2:184" x14ac:dyDescent="0.55000000000000004">
      <c r="B3598" t="s">
        <v>57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0</v>
      </c>
      <c r="BN3598">
        <v>0</v>
      </c>
      <c r="BO3598">
        <v>0</v>
      </c>
      <c r="BP3598">
        <v>0</v>
      </c>
      <c r="BQ3598">
        <v>0</v>
      </c>
      <c r="BR3598">
        <v>0</v>
      </c>
      <c r="BS3598">
        <v>0</v>
      </c>
      <c r="BT3598">
        <v>0</v>
      </c>
      <c r="BU3598">
        <v>0</v>
      </c>
      <c r="BV3598">
        <v>0</v>
      </c>
      <c r="BW3598">
        <v>0</v>
      </c>
      <c r="BX3598">
        <v>0</v>
      </c>
      <c r="BY3598">
        <v>0</v>
      </c>
      <c r="BZ3598">
        <v>0</v>
      </c>
      <c r="CA3598">
        <v>0</v>
      </c>
      <c r="CB3598">
        <v>0</v>
      </c>
      <c r="CC3598">
        <v>0</v>
      </c>
      <c r="CD3598">
        <v>0</v>
      </c>
      <c r="CE3598">
        <v>0</v>
      </c>
      <c r="CF3598">
        <v>0</v>
      </c>
      <c r="CG3598">
        <v>0</v>
      </c>
      <c r="CH3598">
        <v>0</v>
      </c>
      <c r="CI3598">
        <v>0</v>
      </c>
      <c r="CJ3598">
        <v>0</v>
      </c>
      <c r="CK3598">
        <v>0</v>
      </c>
      <c r="CL3598">
        <v>1</v>
      </c>
      <c r="CM3598">
        <v>1</v>
      </c>
      <c r="CN3598">
        <v>1</v>
      </c>
      <c r="CO3598">
        <v>1</v>
      </c>
      <c r="CP3598">
        <v>1</v>
      </c>
      <c r="CQ3598">
        <v>1</v>
      </c>
      <c r="CR3598">
        <v>5</v>
      </c>
      <c r="CS3598">
        <v>6</v>
      </c>
      <c r="CT3598">
        <v>6</v>
      </c>
      <c r="CU3598">
        <v>6</v>
      </c>
      <c r="CV3598">
        <v>6</v>
      </c>
      <c r="CW3598">
        <v>6</v>
      </c>
      <c r="CX3598">
        <v>6</v>
      </c>
      <c r="CY3598">
        <v>6</v>
      </c>
      <c r="CZ3598">
        <v>6</v>
      </c>
      <c r="DA3598">
        <v>6</v>
      </c>
      <c r="DB3598">
        <v>6</v>
      </c>
      <c r="DC3598">
        <v>6</v>
      </c>
      <c r="DD3598">
        <v>6</v>
      </c>
      <c r="DE3598">
        <v>6</v>
      </c>
      <c r="DF3598">
        <v>6</v>
      </c>
      <c r="DG3598">
        <v>6</v>
      </c>
      <c r="DH3598">
        <v>6</v>
      </c>
      <c r="DI3598">
        <v>6</v>
      </c>
      <c r="DJ3598">
        <v>6</v>
      </c>
      <c r="DK3598">
        <v>6</v>
      </c>
      <c r="DL3598">
        <v>6</v>
      </c>
      <c r="DM3598">
        <v>6</v>
      </c>
      <c r="DN3598">
        <v>6</v>
      </c>
      <c r="DO3598">
        <v>6</v>
      </c>
      <c r="DP3598">
        <v>6</v>
      </c>
      <c r="DQ3598">
        <v>7</v>
      </c>
      <c r="DR3598">
        <v>9</v>
      </c>
      <c r="DS3598">
        <v>9</v>
      </c>
      <c r="DT3598">
        <v>10</v>
      </c>
      <c r="DU3598">
        <v>11</v>
      </c>
      <c r="DV3598">
        <v>11</v>
      </c>
      <c r="DW3598">
        <v>11</v>
      </c>
      <c r="DX3598">
        <v>11</v>
      </c>
      <c r="DY3598">
        <v>11</v>
      </c>
      <c r="DZ3598">
        <v>12</v>
      </c>
      <c r="EA3598">
        <v>13</v>
      </c>
      <c r="EB3598">
        <v>14</v>
      </c>
      <c r="EC3598">
        <v>14</v>
      </c>
      <c r="ED3598">
        <v>15</v>
      </c>
      <c r="EE3598">
        <v>15</v>
      </c>
      <c r="EF3598">
        <v>16</v>
      </c>
      <c r="EG3598">
        <v>16</v>
      </c>
      <c r="EH3598">
        <v>16</v>
      </c>
      <c r="EI3598">
        <v>16</v>
      </c>
      <c r="EJ3598">
        <v>16</v>
      </c>
      <c r="EK3598">
        <v>16</v>
      </c>
      <c r="EL3598">
        <v>16</v>
      </c>
      <c r="EM3598">
        <v>16</v>
      </c>
      <c r="EN3598">
        <v>16</v>
      </c>
      <c r="EO3598">
        <v>17</v>
      </c>
      <c r="EP3598">
        <v>17</v>
      </c>
      <c r="EQ3598">
        <v>17</v>
      </c>
      <c r="ER3598">
        <v>17</v>
      </c>
      <c r="ES3598">
        <v>17</v>
      </c>
      <c r="ET3598">
        <v>17</v>
      </c>
      <c r="EU3598">
        <v>17</v>
      </c>
      <c r="EV3598">
        <v>17</v>
      </c>
      <c r="EW3598">
        <v>17</v>
      </c>
      <c r="EX3598">
        <v>19</v>
      </c>
      <c r="EY3598">
        <v>19</v>
      </c>
      <c r="EZ3598">
        <v>19</v>
      </c>
      <c r="FA3598">
        <v>19</v>
      </c>
      <c r="FB3598">
        <v>19</v>
      </c>
      <c r="FC3598">
        <v>19</v>
      </c>
      <c r="FD3598">
        <v>19</v>
      </c>
      <c r="FE3598">
        <v>19</v>
      </c>
      <c r="FF3598">
        <v>19</v>
      </c>
      <c r="FG3598">
        <v>19</v>
      </c>
      <c r="FH3598">
        <v>19</v>
      </c>
      <c r="FI3598">
        <v>19</v>
      </c>
      <c r="FJ3598">
        <v>19</v>
      </c>
      <c r="FK3598">
        <v>19</v>
      </c>
      <c r="FL3598">
        <v>19</v>
      </c>
      <c r="FM3598">
        <v>19</v>
      </c>
      <c r="FN3598">
        <v>19</v>
      </c>
      <c r="FO3598">
        <v>19</v>
      </c>
      <c r="FP3598">
        <v>20</v>
      </c>
      <c r="FQ3598">
        <v>20</v>
      </c>
      <c r="FR3598">
        <v>20</v>
      </c>
      <c r="FS3598">
        <v>20</v>
      </c>
      <c r="FT3598">
        <v>20</v>
      </c>
      <c r="FU3598">
        <v>20</v>
      </c>
      <c r="FV3598">
        <v>20</v>
      </c>
      <c r="FW3598">
        <v>21</v>
      </c>
      <c r="FX3598">
        <v>21</v>
      </c>
      <c r="FY3598">
        <v>23</v>
      </c>
      <c r="FZ3598">
        <v>23</v>
      </c>
      <c r="GA3598">
        <v>23</v>
      </c>
      <c r="GB3598">
        <v>24</v>
      </c>
    </row>
    <row r="3599" spans="2:184" x14ac:dyDescent="0.55000000000000004">
      <c r="B3599" t="s">
        <v>164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1</v>
      </c>
      <c r="BK3599">
        <v>1</v>
      </c>
      <c r="BL3599">
        <v>1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3</v>
      </c>
      <c r="BS3599">
        <v>3</v>
      </c>
      <c r="BT3599">
        <v>3</v>
      </c>
      <c r="BU3599">
        <v>3</v>
      </c>
      <c r="BV3599">
        <v>3</v>
      </c>
      <c r="BW3599">
        <v>3</v>
      </c>
      <c r="BX3599">
        <v>3</v>
      </c>
      <c r="BY3599">
        <v>3</v>
      </c>
      <c r="BZ3599">
        <v>3</v>
      </c>
      <c r="CA3599">
        <v>3</v>
      </c>
      <c r="CB3599">
        <v>3</v>
      </c>
      <c r="CC3599">
        <v>3</v>
      </c>
      <c r="CD3599">
        <v>3</v>
      </c>
      <c r="CE3599">
        <v>3</v>
      </c>
      <c r="CF3599">
        <v>3</v>
      </c>
      <c r="CG3599">
        <v>3</v>
      </c>
      <c r="CH3599">
        <v>0</v>
      </c>
      <c r="CI3599">
        <v>0</v>
      </c>
      <c r="CJ3599">
        <v>0</v>
      </c>
      <c r="CK3599">
        <v>0</v>
      </c>
      <c r="CL3599">
        <v>0</v>
      </c>
      <c r="CM3599">
        <v>0</v>
      </c>
      <c r="CN3599">
        <v>0</v>
      </c>
      <c r="CO3599">
        <v>0</v>
      </c>
      <c r="CP3599">
        <v>0</v>
      </c>
      <c r="CQ3599">
        <v>0</v>
      </c>
      <c r="CR3599">
        <v>0</v>
      </c>
      <c r="CS3599">
        <v>3</v>
      </c>
      <c r="CT3599">
        <v>3</v>
      </c>
      <c r="CU3599">
        <v>3</v>
      </c>
      <c r="CV3599">
        <v>3</v>
      </c>
      <c r="CW3599">
        <v>3</v>
      </c>
      <c r="CX3599">
        <v>3</v>
      </c>
      <c r="CY3599">
        <v>3</v>
      </c>
      <c r="CZ3599">
        <v>3</v>
      </c>
      <c r="DA3599">
        <v>3</v>
      </c>
      <c r="DB3599">
        <v>3</v>
      </c>
      <c r="DC3599">
        <v>3</v>
      </c>
      <c r="DD3599">
        <v>3</v>
      </c>
      <c r="DE3599">
        <v>3</v>
      </c>
      <c r="DF3599">
        <v>3</v>
      </c>
      <c r="DG3599">
        <v>3</v>
      </c>
      <c r="DH3599">
        <v>3</v>
      </c>
      <c r="DI3599">
        <v>3</v>
      </c>
      <c r="DJ3599">
        <v>3</v>
      </c>
      <c r="DK3599">
        <v>3</v>
      </c>
      <c r="DL3599">
        <v>3</v>
      </c>
      <c r="DM3599">
        <v>3</v>
      </c>
      <c r="DN3599">
        <v>3</v>
      </c>
      <c r="DO3599">
        <v>3</v>
      </c>
      <c r="DP3599">
        <v>3</v>
      </c>
      <c r="DQ3599">
        <v>3</v>
      </c>
      <c r="DR3599">
        <v>3</v>
      </c>
      <c r="DS3599">
        <v>3</v>
      </c>
      <c r="DT3599">
        <v>3</v>
      </c>
      <c r="DU3599">
        <v>3</v>
      </c>
      <c r="DV3599">
        <v>3</v>
      </c>
      <c r="DW3599">
        <v>3</v>
      </c>
      <c r="DX3599">
        <v>3</v>
      </c>
      <c r="DY3599">
        <v>3</v>
      </c>
      <c r="DZ3599">
        <v>3</v>
      </c>
      <c r="EA3599">
        <v>3</v>
      </c>
      <c r="EB3599">
        <v>3</v>
      </c>
      <c r="EC3599">
        <v>3</v>
      </c>
      <c r="ED3599">
        <v>3</v>
      </c>
      <c r="EE3599">
        <v>3</v>
      </c>
      <c r="EF3599">
        <v>3</v>
      </c>
      <c r="EG3599">
        <v>3</v>
      </c>
      <c r="EH3599">
        <v>3</v>
      </c>
      <c r="EI3599">
        <v>3</v>
      </c>
      <c r="EJ3599">
        <v>3</v>
      </c>
      <c r="EK3599">
        <v>3</v>
      </c>
      <c r="EL3599">
        <v>3</v>
      </c>
      <c r="EM3599">
        <v>3</v>
      </c>
      <c r="EN3599">
        <v>3</v>
      </c>
      <c r="EO3599">
        <v>3</v>
      </c>
      <c r="EP3599">
        <v>3</v>
      </c>
      <c r="EQ3599">
        <v>3</v>
      </c>
      <c r="ER3599">
        <v>3</v>
      </c>
      <c r="ES3599">
        <v>3</v>
      </c>
      <c r="ET3599">
        <v>3</v>
      </c>
      <c r="EU3599">
        <v>3</v>
      </c>
      <c r="EV3599">
        <v>3</v>
      </c>
      <c r="EW3599">
        <v>3</v>
      </c>
      <c r="EX3599">
        <v>3</v>
      </c>
      <c r="EY3599">
        <v>3</v>
      </c>
      <c r="EZ3599">
        <v>3</v>
      </c>
      <c r="FA3599">
        <v>3</v>
      </c>
      <c r="FB3599">
        <v>3</v>
      </c>
      <c r="FC3599">
        <v>3</v>
      </c>
      <c r="FD3599">
        <v>3</v>
      </c>
      <c r="FE3599">
        <v>3</v>
      </c>
      <c r="FF3599">
        <v>3</v>
      </c>
      <c r="FG3599">
        <v>3</v>
      </c>
      <c r="FH3599">
        <v>3</v>
      </c>
      <c r="FI3599">
        <v>3</v>
      </c>
      <c r="FJ3599">
        <v>3</v>
      </c>
      <c r="FK3599">
        <v>3</v>
      </c>
      <c r="FL3599">
        <v>3</v>
      </c>
      <c r="FM3599">
        <v>3</v>
      </c>
      <c r="FN3599">
        <v>3</v>
      </c>
      <c r="FO3599">
        <v>3</v>
      </c>
      <c r="FP3599">
        <v>3</v>
      </c>
      <c r="FQ3599">
        <v>3</v>
      </c>
      <c r="FR3599">
        <v>3</v>
      </c>
      <c r="FS3599">
        <v>3</v>
      </c>
      <c r="FT3599">
        <v>3</v>
      </c>
      <c r="FU3599">
        <v>3</v>
      </c>
      <c r="FV3599">
        <v>3</v>
      </c>
      <c r="FW3599">
        <v>3</v>
      </c>
      <c r="FX3599">
        <v>3</v>
      </c>
      <c r="FY3599">
        <v>3</v>
      </c>
      <c r="FZ3599">
        <v>3</v>
      </c>
      <c r="GA3599">
        <v>3</v>
      </c>
      <c r="GB3599">
        <v>3</v>
      </c>
    </row>
    <row r="3600" spans="2:184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8</v>
      </c>
      <c r="CJ3600">
        <v>9</v>
      </c>
      <c r="CK3600">
        <v>12</v>
      </c>
      <c r="CL3600">
        <v>12</v>
      </c>
      <c r="CM3600">
        <v>15</v>
      </c>
      <c r="CN3600">
        <v>17</v>
      </c>
      <c r="CO3600">
        <v>17</v>
      </c>
      <c r="CP3600">
        <v>19</v>
      </c>
      <c r="CQ3600">
        <v>20</v>
      </c>
      <c r="CR3600">
        <v>25</v>
      </c>
      <c r="CS3600">
        <v>28</v>
      </c>
      <c r="CT3600">
        <v>28</v>
      </c>
      <c r="CU3600">
        <v>31</v>
      </c>
      <c r="CV3600">
        <v>32</v>
      </c>
      <c r="CW3600">
        <v>37</v>
      </c>
      <c r="CX3600">
        <v>38</v>
      </c>
      <c r="CY3600">
        <v>41</v>
      </c>
      <c r="CZ3600">
        <v>42</v>
      </c>
      <c r="DA3600">
        <v>42</v>
      </c>
      <c r="DB3600">
        <v>42</v>
      </c>
      <c r="DC3600">
        <v>42</v>
      </c>
      <c r="DD3600">
        <v>45</v>
      </c>
      <c r="DE3600">
        <v>48</v>
      </c>
      <c r="DF3600">
        <v>48</v>
      </c>
      <c r="DG3600">
        <v>50</v>
      </c>
      <c r="DH3600">
        <v>50</v>
      </c>
      <c r="DI3600">
        <v>50</v>
      </c>
      <c r="DJ3600">
        <v>51</v>
      </c>
      <c r="DK3600">
        <v>54</v>
      </c>
      <c r="DL3600">
        <v>55</v>
      </c>
      <c r="DM3600">
        <v>56</v>
      </c>
      <c r="DN3600">
        <v>56</v>
      </c>
      <c r="DO3600">
        <v>56</v>
      </c>
      <c r="DP3600">
        <v>56</v>
      </c>
      <c r="DQ3600">
        <v>57</v>
      </c>
      <c r="DR3600">
        <v>57</v>
      </c>
      <c r="DS3600">
        <v>60</v>
      </c>
      <c r="DT3600">
        <v>60</v>
      </c>
      <c r="DU3600">
        <v>60</v>
      </c>
      <c r="DV3600">
        <v>60</v>
      </c>
      <c r="DW3600">
        <v>62</v>
      </c>
      <c r="DX3600">
        <v>64</v>
      </c>
      <c r="DY3600">
        <v>64</v>
      </c>
      <c r="DZ3600">
        <v>64</v>
      </c>
      <c r="EA3600">
        <v>64</v>
      </c>
      <c r="EB3600">
        <v>65</v>
      </c>
      <c r="EC3600">
        <v>66</v>
      </c>
      <c r="ED3600">
        <v>69</v>
      </c>
      <c r="EE3600">
        <v>69</v>
      </c>
      <c r="EF3600">
        <v>69</v>
      </c>
      <c r="EG3600">
        <v>70</v>
      </c>
      <c r="EH3600">
        <v>70</v>
      </c>
      <c r="EI3600">
        <v>70</v>
      </c>
      <c r="EJ3600">
        <v>67</v>
      </c>
      <c r="EK3600">
        <v>67</v>
      </c>
      <c r="EL3600">
        <v>67</v>
      </c>
      <c r="EM3600">
        <v>67</v>
      </c>
      <c r="EN3600">
        <v>67</v>
      </c>
      <c r="EO3600">
        <v>67</v>
      </c>
      <c r="EP3600">
        <v>70</v>
      </c>
      <c r="EQ3600">
        <v>70</v>
      </c>
      <c r="ER3600">
        <v>68</v>
      </c>
      <c r="ES3600">
        <v>68</v>
      </c>
      <c r="ET3600">
        <v>68</v>
      </c>
      <c r="EU3600">
        <v>68</v>
      </c>
      <c r="EV3600">
        <v>68</v>
      </c>
      <c r="EW3600">
        <v>68</v>
      </c>
      <c r="EX3600">
        <v>68</v>
      </c>
      <c r="EY3600">
        <v>68</v>
      </c>
      <c r="EZ3600">
        <v>68</v>
      </c>
      <c r="FA3600">
        <v>68</v>
      </c>
      <c r="FB3600">
        <v>68</v>
      </c>
      <c r="FC3600">
        <v>68</v>
      </c>
      <c r="FD3600">
        <v>68</v>
      </c>
      <c r="FE3600">
        <v>68</v>
      </c>
      <c r="FF3600">
        <v>68</v>
      </c>
      <c r="FG3600">
        <v>68</v>
      </c>
      <c r="FH3600">
        <v>68</v>
      </c>
      <c r="FI3600">
        <v>68</v>
      </c>
      <c r="FJ3600">
        <v>68</v>
      </c>
      <c r="FK3600">
        <v>68</v>
      </c>
      <c r="FL3600">
        <v>68</v>
      </c>
      <c r="FM3600">
        <v>68</v>
      </c>
      <c r="FN3600">
        <v>68</v>
      </c>
      <c r="FO3600">
        <v>68</v>
      </c>
      <c r="FP3600">
        <v>68</v>
      </c>
      <c r="FQ3600">
        <v>68</v>
      </c>
      <c r="FR3600">
        <v>68</v>
      </c>
      <c r="FS3600">
        <v>68</v>
      </c>
      <c r="FT3600">
        <v>68</v>
      </c>
      <c r="FU3600">
        <v>68</v>
      </c>
      <c r="FV3600">
        <v>68</v>
      </c>
      <c r="FW3600">
        <v>68</v>
      </c>
      <c r="FX3600">
        <v>68</v>
      </c>
      <c r="FY3600">
        <v>68</v>
      </c>
      <c r="FZ3600">
        <v>68</v>
      </c>
      <c r="GA3600">
        <v>68</v>
      </c>
      <c r="GB3600">
        <v>68</v>
      </c>
    </row>
    <row r="3601" spans="1:196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0</v>
      </c>
      <c r="CP3601">
        <v>0</v>
      </c>
      <c r="CQ3601">
        <v>0</v>
      </c>
      <c r="CR3601">
        <v>0</v>
      </c>
      <c r="CS3601">
        <v>0</v>
      </c>
      <c r="CT3601">
        <v>0</v>
      </c>
      <c r="CU3601">
        <v>0</v>
      </c>
      <c r="CV3601">
        <v>1</v>
      </c>
      <c r="CW3601">
        <v>1</v>
      </c>
      <c r="CX3601">
        <v>1</v>
      </c>
      <c r="CY3601">
        <v>1</v>
      </c>
      <c r="CZ3601">
        <v>2</v>
      </c>
      <c r="DA3601">
        <v>2</v>
      </c>
      <c r="DB3601">
        <v>2</v>
      </c>
      <c r="DC3601">
        <v>2</v>
      </c>
      <c r="DD3601">
        <v>2</v>
      </c>
      <c r="DE3601">
        <v>2</v>
      </c>
      <c r="DF3601">
        <v>2</v>
      </c>
      <c r="DG3601">
        <v>3</v>
      </c>
      <c r="DH3601">
        <v>3</v>
      </c>
      <c r="DI3601">
        <v>3</v>
      </c>
      <c r="DJ3601">
        <v>3</v>
      </c>
      <c r="DK3601">
        <v>3</v>
      </c>
      <c r="DL3601">
        <v>3</v>
      </c>
      <c r="DM3601">
        <v>3</v>
      </c>
      <c r="DN3601">
        <v>3</v>
      </c>
      <c r="DO3601">
        <v>3</v>
      </c>
      <c r="DP3601">
        <v>3</v>
      </c>
      <c r="DQ3601">
        <v>3</v>
      </c>
      <c r="DR3601">
        <v>3</v>
      </c>
      <c r="DS3601">
        <v>3</v>
      </c>
      <c r="DT3601">
        <v>3</v>
      </c>
      <c r="DU3601">
        <v>4</v>
      </c>
      <c r="DV3601">
        <v>4</v>
      </c>
      <c r="DW3601">
        <v>4</v>
      </c>
      <c r="DX3601">
        <v>4</v>
      </c>
      <c r="DY3601">
        <v>4</v>
      </c>
      <c r="DZ3601">
        <v>4</v>
      </c>
      <c r="EA3601">
        <v>4</v>
      </c>
      <c r="EB3601">
        <v>4</v>
      </c>
      <c r="EC3601">
        <v>4</v>
      </c>
      <c r="ED3601">
        <v>4</v>
      </c>
      <c r="EE3601">
        <v>4</v>
      </c>
      <c r="EF3601">
        <v>4</v>
      </c>
      <c r="EG3601">
        <v>4</v>
      </c>
      <c r="EH3601">
        <v>4</v>
      </c>
      <c r="EI3601">
        <v>4</v>
      </c>
      <c r="EJ3601">
        <v>5</v>
      </c>
      <c r="EK3601">
        <v>5</v>
      </c>
      <c r="EL3601">
        <v>5</v>
      </c>
      <c r="EM3601">
        <v>5</v>
      </c>
      <c r="EN3601">
        <v>5</v>
      </c>
      <c r="EO3601">
        <v>5</v>
      </c>
      <c r="EP3601">
        <v>5</v>
      </c>
      <c r="EQ3601">
        <v>5</v>
      </c>
      <c r="ER3601">
        <v>5</v>
      </c>
      <c r="ES3601">
        <v>5</v>
      </c>
      <c r="ET3601">
        <v>5</v>
      </c>
      <c r="EU3601">
        <v>5</v>
      </c>
      <c r="EV3601">
        <v>5</v>
      </c>
      <c r="EW3601">
        <v>5</v>
      </c>
      <c r="EX3601">
        <v>5</v>
      </c>
      <c r="EY3601">
        <v>5</v>
      </c>
      <c r="EZ3601">
        <v>5</v>
      </c>
      <c r="FA3601">
        <v>5</v>
      </c>
      <c r="FB3601">
        <v>5</v>
      </c>
      <c r="FC3601">
        <v>5</v>
      </c>
      <c r="FD3601">
        <v>5</v>
      </c>
      <c r="FE3601">
        <v>5</v>
      </c>
      <c r="FF3601">
        <v>5</v>
      </c>
      <c r="FG3601">
        <v>5</v>
      </c>
      <c r="FH3601">
        <v>5</v>
      </c>
      <c r="FI3601">
        <v>5</v>
      </c>
      <c r="FJ3601">
        <v>5</v>
      </c>
      <c r="FK3601">
        <v>5</v>
      </c>
      <c r="FL3601">
        <v>5</v>
      </c>
      <c r="FM3601">
        <v>5</v>
      </c>
      <c r="FN3601">
        <v>5</v>
      </c>
      <c r="FO3601">
        <v>5</v>
      </c>
      <c r="FP3601">
        <v>5</v>
      </c>
      <c r="FQ3601">
        <v>5</v>
      </c>
      <c r="FR3601">
        <v>5</v>
      </c>
      <c r="FS3601">
        <v>5</v>
      </c>
      <c r="FT3601">
        <v>5</v>
      </c>
      <c r="FU3601">
        <v>5</v>
      </c>
      <c r="FV3601">
        <v>5</v>
      </c>
      <c r="FW3601">
        <v>5</v>
      </c>
      <c r="FX3601">
        <v>5</v>
      </c>
      <c r="FY3601">
        <v>5</v>
      </c>
      <c r="FZ3601">
        <v>5</v>
      </c>
      <c r="GA3601">
        <v>5</v>
      </c>
      <c r="GB3601">
        <v>5</v>
      </c>
    </row>
    <row r="3602" spans="1:196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0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0</v>
      </c>
      <c r="CP3602">
        <v>1</v>
      </c>
      <c r="CQ3602">
        <v>1</v>
      </c>
      <c r="CR3602">
        <v>1</v>
      </c>
      <c r="CS3602">
        <v>1</v>
      </c>
      <c r="CT3602">
        <v>1</v>
      </c>
      <c r="CU3602">
        <v>1</v>
      </c>
      <c r="CV3602">
        <v>1</v>
      </c>
      <c r="CW3602">
        <v>1</v>
      </c>
      <c r="CX3602">
        <v>1</v>
      </c>
      <c r="CY3602">
        <v>1</v>
      </c>
      <c r="CZ3602">
        <v>1</v>
      </c>
      <c r="DA3602">
        <v>1</v>
      </c>
      <c r="DB3602">
        <v>1</v>
      </c>
      <c r="DC3602">
        <v>1</v>
      </c>
      <c r="DD3602">
        <v>1</v>
      </c>
      <c r="DE3602">
        <v>1</v>
      </c>
      <c r="DF3602">
        <v>1</v>
      </c>
      <c r="DG3602">
        <v>1</v>
      </c>
      <c r="DH3602">
        <v>1</v>
      </c>
      <c r="DI3602">
        <v>1</v>
      </c>
      <c r="DJ3602">
        <v>1</v>
      </c>
      <c r="DK3602">
        <v>1</v>
      </c>
      <c r="DL3602">
        <v>1</v>
      </c>
      <c r="DM3602">
        <v>1</v>
      </c>
      <c r="DN3602">
        <v>1</v>
      </c>
      <c r="DO3602">
        <v>1</v>
      </c>
      <c r="DP3602">
        <v>1</v>
      </c>
      <c r="DQ3602">
        <v>1</v>
      </c>
      <c r="DR3602">
        <v>1</v>
      </c>
      <c r="DS3602">
        <v>1</v>
      </c>
      <c r="DT3602">
        <v>1</v>
      </c>
      <c r="DU3602">
        <v>1</v>
      </c>
      <c r="DV3602">
        <v>1</v>
      </c>
      <c r="DW3602">
        <v>1</v>
      </c>
      <c r="DX3602">
        <v>1</v>
      </c>
      <c r="DY3602">
        <v>2</v>
      </c>
      <c r="DZ3602">
        <v>2</v>
      </c>
      <c r="EA3602">
        <v>2</v>
      </c>
      <c r="EB3602">
        <v>2</v>
      </c>
      <c r="EC3602">
        <v>2</v>
      </c>
      <c r="ED3602">
        <v>2</v>
      </c>
      <c r="EE3602">
        <v>2</v>
      </c>
      <c r="EF3602">
        <v>2</v>
      </c>
      <c r="EG3602">
        <v>2</v>
      </c>
      <c r="EH3602">
        <v>2</v>
      </c>
      <c r="EI3602">
        <v>2</v>
      </c>
      <c r="EJ3602">
        <v>2</v>
      </c>
      <c r="EK3602">
        <v>2</v>
      </c>
      <c r="EL3602">
        <v>2</v>
      </c>
      <c r="EM3602">
        <v>2</v>
      </c>
      <c r="EN3602">
        <v>2</v>
      </c>
      <c r="EO3602">
        <v>2</v>
      </c>
      <c r="EP3602">
        <v>2</v>
      </c>
      <c r="EQ3602">
        <v>2</v>
      </c>
      <c r="ER3602">
        <v>2</v>
      </c>
      <c r="ES3602">
        <v>2</v>
      </c>
      <c r="ET3602">
        <v>2</v>
      </c>
      <c r="EU3602">
        <v>2</v>
      </c>
      <c r="EV3602">
        <v>2</v>
      </c>
      <c r="EW3602">
        <v>2</v>
      </c>
      <c r="EX3602">
        <v>2</v>
      </c>
      <c r="EY3602">
        <v>2</v>
      </c>
      <c r="EZ3602">
        <v>2</v>
      </c>
      <c r="FA3602">
        <v>2</v>
      </c>
      <c r="FB3602">
        <v>2</v>
      </c>
      <c r="FC3602">
        <v>2</v>
      </c>
      <c r="FD3602">
        <v>2</v>
      </c>
      <c r="FE3602">
        <v>2</v>
      </c>
      <c r="FF3602">
        <v>2</v>
      </c>
      <c r="FG3602">
        <v>2</v>
      </c>
      <c r="FH3602">
        <v>2</v>
      </c>
      <c r="FI3602">
        <v>2</v>
      </c>
      <c r="FJ3602">
        <v>2</v>
      </c>
      <c r="FK3602">
        <v>3</v>
      </c>
      <c r="FL3602">
        <v>3</v>
      </c>
      <c r="FM3602">
        <v>3</v>
      </c>
      <c r="FN3602">
        <v>3</v>
      </c>
      <c r="FO3602">
        <v>3</v>
      </c>
      <c r="FP3602">
        <v>3</v>
      </c>
      <c r="FQ3602">
        <v>3</v>
      </c>
      <c r="FR3602">
        <v>3</v>
      </c>
      <c r="FS3602">
        <v>3</v>
      </c>
      <c r="FT3602">
        <v>3</v>
      </c>
      <c r="FU3602">
        <v>3</v>
      </c>
      <c r="FV3602">
        <v>3</v>
      </c>
      <c r="FW3602">
        <v>4</v>
      </c>
      <c r="FX3602">
        <v>4</v>
      </c>
      <c r="FY3602">
        <v>4</v>
      </c>
      <c r="FZ3602">
        <v>4</v>
      </c>
      <c r="GA3602">
        <v>4</v>
      </c>
      <c r="GB3602">
        <v>4</v>
      </c>
    </row>
    <row r="3603" spans="1:196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0</v>
      </c>
      <c r="CP3603">
        <v>0</v>
      </c>
      <c r="CQ3603">
        <v>0</v>
      </c>
      <c r="CR3603">
        <v>0</v>
      </c>
      <c r="CS3603">
        <v>0</v>
      </c>
      <c r="CT3603">
        <v>0</v>
      </c>
      <c r="CU3603">
        <v>0</v>
      </c>
      <c r="CV3603">
        <v>0</v>
      </c>
      <c r="CW3603">
        <v>0</v>
      </c>
      <c r="CX3603">
        <v>0</v>
      </c>
      <c r="CY3603">
        <v>0</v>
      </c>
      <c r="CZ3603">
        <v>0</v>
      </c>
      <c r="DA3603">
        <v>0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0</v>
      </c>
      <c r="DL3603">
        <v>0</v>
      </c>
      <c r="DM3603">
        <v>0</v>
      </c>
      <c r="DN3603">
        <v>0</v>
      </c>
      <c r="DO3603">
        <v>0</v>
      </c>
      <c r="DP3603">
        <v>0</v>
      </c>
      <c r="DQ3603">
        <v>0</v>
      </c>
      <c r="DR3603">
        <v>0</v>
      </c>
      <c r="DS3603">
        <v>0</v>
      </c>
      <c r="DT3603">
        <v>0</v>
      </c>
      <c r="DU3603">
        <v>0</v>
      </c>
      <c r="DV3603">
        <v>0</v>
      </c>
      <c r="DW3603">
        <v>0</v>
      </c>
      <c r="DX3603">
        <v>0</v>
      </c>
      <c r="DY3603">
        <v>0</v>
      </c>
      <c r="DZ3603">
        <v>0</v>
      </c>
      <c r="EA3603">
        <v>0</v>
      </c>
      <c r="EB3603">
        <v>0</v>
      </c>
      <c r="EC3603">
        <v>0</v>
      </c>
      <c r="ED3603">
        <v>0</v>
      </c>
      <c r="EE3603">
        <v>0</v>
      </c>
      <c r="EF3603">
        <v>0</v>
      </c>
      <c r="EG3603">
        <v>0</v>
      </c>
      <c r="EH3603">
        <v>0</v>
      </c>
      <c r="EI3603">
        <v>0</v>
      </c>
      <c r="EJ3603">
        <v>0</v>
      </c>
      <c r="EK3603">
        <v>0</v>
      </c>
      <c r="EL3603">
        <v>0</v>
      </c>
      <c r="EM3603">
        <v>0</v>
      </c>
      <c r="EN3603">
        <v>0</v>
      </c>
      <c r="EO3603">
        <v>0</v>
      </c>
      <c r="EP3603">
        <v>0</v>
      </c>
      <c r="EQ3603">
        <v>0</v>
      </c>
      <c r="ER3603">
        <v>0</v>
      </c>
      <c r="ES3603">
        <v>0</v>
      </c>
      <c r="ET3603">
        <v>0</v>
      </c>
      <c r="EU3603">
        <v>0</v>
      </c>
      <c r="EV3603">
        <v>0</v>
      </c>
      <c r="EW3603">
        <v>0</v>
      </c>
      <c r="EX3603">
        <v>0</v>
      </c>
      <c r="EY3603">
        <v>0</v>
      </c>
      <c r="EZ3603">
        <v>0</v>
      </c>
      <c r="FA3603">
        <v>0</v>
      </c>
      <c r="FB3603">
        <v>0</v>
      </c>
      <c r="FC3603">
        <v>0</v>
      </c>
      <c r="FD3603">
        <v>0</v>
      </c>
      <c r="FE3603">
        <v>0</v>
      </c>
      <c r="FF3603">
        <v>0</v>
      </c>
      <c r="FG3603">
        <v>0</v>
      </c>
      <c r="FH3603">
        <v>0</v>
      </c>
      <c r="FI3603">
        <v>0</v>
      </c>
      <c r="FJ3603">
        <v>0</v>
      </c>
      <c r="FK3603">
        <v>0</v>
      </c>
      <c r="FL3603">
        <v>0</v>
      </c>
      <c r="FM3603">
        <v>0</v>
      </c>
      <c r="FN3603">
        <v>0</v>
      </c>
      <c r="FO3603">
        <v>0</v>
      </c>
      <c r="FP3603">
        <v>0</v>
      </c>
      <c r="FQ3603">
        <v>0</v>
      </c>
      <c r="FR3603">
        <v>0</v>
      </c>
      <c r="FS3603">
        <v>0</v>
      </c>
      <c r="FT3603">
        <v>0</v>
      </c>
      <c r="FU3603">
        <v>0</v>
      </c>
      <c r="FV3603">
        <v>0</v>
      </c>
      <c r="FW3603">
        <v>0</v>
      </c>
      <c r="FX3603">
        <v>0</v>
      </c>
      <c r="FY3603">
        <v>0</v>
      </c>
      <c r="FZ3603">
        <v>0</v>
      </c>
      <c r="GA3603">
        <v>0</v>
      </c>
      <c r="GB3603">
        <v>0</v>
      </c>
    </row>
    <row r="3604" spans="1:196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0</v>
      </c>
      <c r="CP3604">
        <v>0</v>
      </c>
      <c r="CQ3604">
        <v>0</v>
      </c>
      <c r="CR3604">
        <v>0</v>
      </c>
      <c r="CS3604">
        <v>0</v>
      </c>
      <c r="CT3604">
        <v>0</v>
      </c>
      <c r="CU3604">
        <v>0</v>
      </c>
      <c r="CV3604">
        <v>0</v>
      </c>
      <c r="CW3604">
        <v>0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0</v>
      </c>
      <c r="DD3604">
        <v>0</v>
      </c>
      <c r="DE3604">
        <v>0</v>
      </c>
      <c r="DF3604">
        <v>0</v>
      </c>
      <c r="DG3604">
        <v>0</v>
      </c>
      <c r="DH3604">
        <v>0</v>
      </c>
      <c r="DI3604">
        <v>0</v>
      </c>
      <c r="DJ3604">
        <v>0</v>
      </c>
      <c r="DK3604">
        <v>0</v>
      </c>
      <c r="DL3604">
        <v>0</v>
      </c>
      <c r="DM3604">
        <v>0</v>
      </c>
      <c r="DN3604">
        <v>0</v>
      </c>
      <c r="DO3604">
        <v>0</v>
      </c>
      <c r="DP3604">
        <v>0</v>
      </c>
      <c r="DQ3604">
        <v>0</v>
      </c>
      <c r="DR3604">
        <v>0</v>
      </c>
      <c r="DS3604">
        <v>0</v>
      </c>
      <c r="DT3604">
        <v>0</v>
      </c>
      <c r="DU3604">
        <v>0</v>
      </c>
      <c r="DV3604">
        <v>0</v>
      </c>
      <c r="DW3604">
        <v>0</v>
      </c>
      <c r="DX3604">
        <v>0</v>
      </c>
      <c r="DY3604">
        <v>0</v>
      </c>
      <c r="DZ3604">
        <v>0</v>
      </c>
      <c r="EA3604">
        <v>0</v>
      </c>
      <c r="EB3604">
        <v>0</v>
      </c>
      <c r="EC3604">
        <v>0</v>
      </c>
      <c r="ED3604">
        <v>0</v>
      </c>
      <c r="EE3604">
        <v>0</v>
      </c>
      <c r="EF3604">
        <v>0</v>
      </c>
      <c r="EG3604">
        <v>0</v>
      </c>
      <c r="EH3604">
        <v>0</v>
      </c>
      <c r="EI3604">
        <v>0</v>
      </c>
      <c r="EJ3604">
        <v>0</v>
      </c>
      <c r="EK3604">
        <v>0</v>
      </c>
      <c r="EL3604">
        <v>0</v>
      </c>
      <c r="EM3604">
        <v>0</v>
      </c>
      <c r="EN3604">
        <v>0</v>
      </c>
      <c r="EO3604">
        <v>0</v>
      </c>
      <c r="EP3604">
        <v>0</v>
      </c>
      <c r="EQ3604">
        <v>0</v>
      </c>
      <c r="ER3604">
        <v>0</v>
      </c>
      <c r="ES3604">
        <v>0</v>
      </c>
      <c r="ET3604">
        <v>0</v>
      </c>
      <c r="EU3604">
        <v>0</v>
      </c>
      <c r="EV3604">
        <v>0</v>
      </c>
      <c r="EW3604">
        <v>0</v>
      </c>
      <c r="EX3604">
        <v>0</v>
      </c>
      <c r="EY3604">
        <v>0</v>
      </c>
      <c r="EZ3604">
        <v>0</v>
      </c>
      <c r="FA3604">
        <v>0</v>
      </c>
      <c r="FB3604">
        <v>0</v>
      </c>
      <c r="FC3604">
        <v>0</v>
      </c>
      <c r="FD3604">
        <v>0</v>
      </c>
      <c r="FE3604">
        <v>0</v>
      </c>
      <c r="FF3604">
        <v>0</v>
      </c>
      <c r="FG3604">
        <v>0</v>
      </c>
      <c r="FH3604">
        <v>0</v>
      </c>
      <c r="FI3604">
        <v>0</v>
      </c>
      <c r="FJ3604">
        <v>0</v>
      </c>
      <c r="FK3604">
        <v>0</v>
      </c>
      <c r="FL3604">
        <v>0</v>
      </c>
      <c r="FM3604">
        <v>0</v>
      </c>
      <c r="FN3604">
        <v>0</v>
      </c>
      <c r="FO3604">
        <v>0</v>
      </c>
      <c r="FP3604">
        <v>0</v>
      </c>
      <c r="FQ3604">
        <v>0</v>
      </c>
      <c r="FR3604">
        <v>0</v>
      </c>
      <c r="FS3604">
        <v>0</v>
      </c>
      <c r="FT3604">
        <v>0</v>
      </c>
      <c r="FU3604">
        <v>0</v>
      </c>
      <c r="FV3604">
        <v>0</v>
      </c>
      <c r="FW3604">
        <v>0</v>
      </c>
      <c r="FX3604">
        <v>0</v>
      </c>
      <c r="FY3604">
        <v>0</v>
      </c>
      <c r="FZ3604">
        <v>0</v>
      </c>
      <c r="GA3604">
        <v>0</v>
      </c>
      <c r="GB3604">
        <v>0</v>
      </c>
    </row>
    <row r="3605" spans="1:196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1</v>
      </c>
      <c r="CP3605">
        <v>1</v>
      </c>
      <c r="CQ3605">
        <v>1</v>
      </c>
      <c r="CR3605">
        <v>1</v>
      </c>
      <c r="CS3605">
        <v>1</v>
      </c>
      <c r="CT3605">
        <v>1</v>
      </c>
      <c r="CU3605">
        <v>2</v>
      </c>
      <c r="CV3605">
        <v>2</v>
      </c>
      <c r="CW3605">
        <v>2</v>
      </c>
      <c r="CX3605">
        <v>2</v>
      </c>
      <c r="CY3605">
        <v>2</v>
      </c>
      <c r="CZ3605">
        <v>2</v>
      </c>
      <c r="DA3605">
        <v>2</v>
      </c>
      <c r="DB3605">
        <v>2</v>
      </c>
      <c r="DC3605">
        <v>2</v>
      </c>
      <c r="DD3605">
        <v>2</v>
      </c>
      <c r="DE3605">
        <v>3</v>
      </c>
      <c r="DF3605">
        <v>3</v>
      </c>
      <c r="DG3605">
        <v>3</v>
      </c>
      <c r="DH3605">
        <v>3</v>
      </c>
      <c r="DI3605">
        <v>3</v>
      </c>
      <c r="DJ3605">
        <v>3</v>
      </c>
      <c r="DK3605">
        <v>3</v>
      </c>
      <c r="DL3605">
        <v>3</v>
      </c>
      <c r="DM3605">
        <v>3</v>
      </c>
      <c r="DN3605">
        <v>3</v>
      </c>
      <c r="DO3605">
        <v>3</v>
      </c>
      <c r="DP3605">
        <v>3</v>
      </c>
      <c r="DQ3605">
        <v>3</v>
      </c>
      <c r="DR3605">
        <v>3</v>
      </c>
      <c r="DS3605">
        <v>4</v>
      </c>
      <c r="DT3605">
        <v>4</v>
      </c>
      <c r="DU3605">
        <v>4</v>
      </c>
      <c r="DV3605">
        <v>4</v>
      </c>
      <c r="DW3605">
        <v>4</v>
      </c>
      <c r="DX3605">
        <v>4</v>
      </c>
      <c r="DY3605">
        <v>4</v>
      </c>
      <c r="DZ3605">
        <v>4</v>
      </c>
      <c r="EA3605">
        <v>4</v>
      </c>
      <c r="EB3605">
        <v>4</v>
      </c>
      <c r="EC3605">
        <v>4</v>
      </c>
      <c r="ED3605">
        <v>4</v>
      </c>
      <c r="EE3605">
        <v>4</v>
      </c>
      <c r="EF3605">
        <v>4</v>
      </c>
      <c r="EG3605">
        <v>4</v>
      </c>
      <c r="EH3605">
        <v>4</v>
      </c>
      <c r="EI3605">
        <v>4</v>
      </c>
      <c r="EJ3605">
        <v>4</v>
      </c>
      <c r="EK3605">
        <v>4</v>
      </c>
      <c r="EL3605">
        <v>4</v>
      </c>
      <c r="EM3605">
        <v>4</v>
      </c>
      <c r="EN3605">
        <v>4</v>
      </c>
      <c r="EO3605">
        <v>4</v>
      </c>
      <c r="EP3605">
        <v>4</v>
      </c>
      <c r="EQ3605">
        <v>5</v>
      </c>
      <c r="ER3605">
        <v>5</v>
      </c>
      <c r="ES3605">
        <v>5</v>
      </c>
      <c r="ET3605">
        <v>7</v>
      </c>
      <c r="EU3605">
        <v>7</v>
      </c>
      <c r="EV3605">
        <v>8</v>
      </c>
      <c r="EW3605">
        <v>9</v>
      </c>
      <c r="EX3605">
        <v>9</v>
      </c>
      <c r="EY3605">
        <v>9</v>
      </c>
      <c r="EZ3605">
        <v>10</v>
      </c>
      <c r="FA3605">
        <v>10</v>
      </c>
      <c r="FB3605">
        <v>10</v>
      </c>
      <c r="FC3605">
        <v>10</v>
      </c>
      <c r="FD3605">
        <v>10</v>
      </c>
      <c r="FE3605">
        <v>10</v>
      </c>
      <c r="FF3605">
        <v>10</v>
      </c>
      <c r="FG3605">
        <v>10</v>
      </c>
      <c r="FH3605">
        <v>10</v>
      </c>
      <c r="FI3605">
        <v>11</v>
      </c>
      <c r="FJ3605">
        <v>11</v>
      </c>
      <c r="FK3605">
        <v>11</v>
      </c>
      <c r="FL3605">
        <v>12</v>
      </c>
      <c r="FM3605">
        <v>12</v>
      </c>
      <c r="FN3605">
        <v>13</v>
      </c>
      <c r="FO3605">
        <v>13</v>
      </c>
      <c r="FP3605">
        <v>13</v>
      </c>
      <c r="FQ3605">
        <v>14</v>
      </c>
      <c r="FR3605">
        <v>15</v>
      </c>
      <c r="FS3605">
        <v>16</v>
      </c>
      <c r="FT3605">
        <v>16</v>
      </c>
      <c r="FU3605">
        <v>18</v>
      </c>
      <c r="FV3605">
        <v>18</v>
      </c>
      <c r="FW3605">
        <v>19</v>
      </c>
      <c r="FX3605">
        <v>19</v>
      </c>
      <c r="FY3605">
        <v>19</v>
      </c>
      <c r="FZ3605">
        <v>19</v>
      </c>
      <c r="GA3605">
        <v>21</v>
      </c>
      <c r="GB3605">
        <v>21</v>
      </c>
    </row>
    <row r="3606" spans="1:196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0</v>
      </c>
      <c r="CP3606">
        <v>0</v>
      </c>
      <c r="CQ3606">
        <v>0</v>
      </c>
      <c r="CR3606">
        <v>0</v>
      </c>
      <c r="CS3606">
        <v>0</v>
      </c>
      <c r="CT3606">
        <v>0</v>
      </c>
      <c r="CU3606">
        <v>0</v>
      </c>
      <c r="CV3606">
        <v>0</v>
      </c>
      <c r="CW3606">
        <v>0</v>
      </c>
      <c r="CX3606">
        <v>0</v>
      </c>
      <c r="CY3606">
        <v>0</v>
      </c>
      <c r="CZ3606">
        <v>0</v>
      </c>
      <c r="DA3606">
        <v>0</v>
      </c>
      <c r="DB3606">
        <v>0</v>
      </c>
      <c r="DC3606">
        <v>0</v>
      </c>
      <c r="DD3606">
        <v>0</v>
      </c>
      <c r="DE3606">
        <v>0</v>
      </c>
      <c r="DF3606">
        <v>0</v>
      </c>
      <c r="DG3606">
        <v>0</v>
      </c>
      <c r="DH3606">
        <v>0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0</v>
      </c>
      <c r="DT3606">
        <v>0</v>
      </c>
      <c r="DU3606">
        <v>0</v>
      </c>
      <c r="DV3606">
        <v>0</v>
      </c>
      <c r="DW3606">
        <v>0</v>
      </c>
      <c r="DX3606">
        <v>0</v>
      </c>
      <c r="DY3606">
        <v>0</v>
      </c>
      <c r="DZ3606">
        <v>0</v>
      </c>
      <c r="EA3606">
        <v>0</v>
      </c>
      <c r="EB3606">
        <v>0</v>
      </c>
      <c r="EC3606">
        <v>0</v>
      </c>
      <c r="ED3606">
        <v>0</v>
      </c>
      <c r="EE3606">
        <v>0</v>
      </c>
      <c r="EF3606">
        <v>0</v>
      </c>
      <c r="EG3606">
        <v>0</v>
      </c>
      <c r="EH3606">
        <v>0</v>
      </c>
      <c r="EI3606">
        <v>0</v>
      </c>
      <c r="EJ3606">
        <v>0</v>
      </c>
      <c r="EK3606">
        <v>0</v>
      </c>
      <c r="EL3606">
        <v>0</v>
      </c>
      <c r="EM3606">
        <v>0</v>
      </c>
      <c r="EN3606">
        <v>0</v>
      </c>
      <c r="EO3606">
        <v>0</v>
      </c>
      <c r="EP3606">
        <v>0</v>
      </c>
      <c r="EQ3606">
        <v>0</v>
      </c>
      <c r="ER3606">
        <v>0</v>
      </c>
      <c r="ES3606">
        <v>0</v>
      </c>
      <c r="ET3606">
        <v>0</v>
      </c>
      <c r="EU3606">
        <v>0</v>
      </c>
      <c r="EV3606">
        <v>0</v>
      </c>
      <c r="EW3606">
        <v>0</v>
      </c>
      <c r="EX3606">
        <v>0</v>
      </c>
      <c r="EY3606">
        <v>0</v>
      </c>
      <c r="EZ3606">
        <v>0</v>
      </c>
      <c r="FA3606">
        <v>0</v>
      </c>
      <c r="FB3606">
        <v>0</v>
      </c>
      <c r="FC3606">
        <v>0</v>
      </c>
      <c r="FD3606">
        <v>0</v>
      </c>
      <c r="FE3606">
        <v>0</v>
      </c>
      <c r="FF3606">
        <v>0</v>
      </c>
      <c r="FG3606">
        <v>0</v>
      </c>
      <c r="FH3606">
        <v>0</v>
      </c>
      <c r="FI3606">
        <v>0</v>
      </c>
      <c r="FJ3606">
        <v>0</v>
      </c>
      <c r="FK3606">
        <v>0</v>
      </c>
      <c r="FL3606">
        <v>0</v>
      </c>
      <c r="FM3606">
        <v>0</v>
      </c>
      <c r="FN3606">
        <v>0</v>
      </c>
      <c r="FO3606">
        <v>0</v>
      </c>
      <c r="FP3606">
        <v>0</v>
      </c>
      <c r="FQ3606">
        <v>0</v>
      </c>
      <c r="FR3606">
        <v>0</v>
      </c>
      <c r="FS3606">
        <v>0</v>
      </c>
      <c r="FT3606">
        <v>0</v>
      </c>
      <c r="FU3606">
        <v>0</v>
      </c>
      <c r="FV3606">
        <v>0</v>
      </c>
      <c r="FW3606">
        <v>0</v>
      </c>
      <c r="FX3606">
        <v>0</v>
      </c>
      <c r="FY3606">
        <v>0</v>
      </c>
      <c r="FZ3606">
        <v>0</v>
      </c>
      <c r="GA3606">
        <v>0</v>
      </c>
      <c r="GB3606">
        <v>0</v>
      </c>
    </row>
    <row r="3607" spans="1:196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0</v>
      </c>
      <c r="BE3607">
        <v>0</v>
      </c>
      <c r="BF3607">
        <v>0</v>
      </c>
      <c r="BG3607">
        <v>0</v>
      </c>
      <c r="BH3607">
        <v>0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1</v>
      </c>
      <c r="BW3607">
        <v>1</v>
      </c>
      <c r="BX3607">
        <v>1</v>
      </c>
      <c r="BY3607">
        <v>1</v>
      </c>
      <c r="BZ3607">
        <v>1</v>
      </c>
      <c r="CA3607">
        <v>1</v>
      </c>
      <c r="CB3607">
        <v>1</v>
      </c>
      <c r="CC3607">
        <v>1</v>
      </c>
      <c r="CD3607">
        <v>1</v>
      </c>
      <c r="CE3607">
        <v>1</v>
      </c>
      <c r="CF3607">
        <v>1</v>
      </c>
      <c r="CG3607">
        <v>1</v>
      </c>
      <c r="CH3607">
        <v>1</v>
      </c>
      <c r="CI3607">
        <v>1</v>
      </c>
      <c r="CJ3607">
        <v>1</v>
      </c>
      <c r="CK3607">
        <v>1</v>
      </c>
      <c r="CL3607">
        <v>1</v>
      </c>
      <c r="CM3607">
        <v>1</v>
      </c>
      <c r="CN3607">
        <v>1</v>
      </c>
      <c r="CO3607">
        <v>1</v>
      </c>
      <c r="CP3607">
        <v>1</v>
      </c>
      <c r="CQ3607">
        <v>2</v>
      </c>
      <c r="CR3607">
        <v>2</v>
      </c>
      <c r="CS3607">
        <v>2</v>
      </c>
      <c r="CT3607">
        <v>2</v>
      </c>
      <c r="CU3607">
        <v>2</v>
      </c>
      <c r="CV3607">
        <v>2</v>
      </c>
      <c r="CW3607">
        <v>2</v>
      </c>
      <c r="CX3607">
        <v>2</v>
      </c>
      <c r="CY3607">
        <v>2</v>
      </c>
      <c r="CZ3607">
        <v>2</v>
      </c>
      <c r="DA3607">
        <v>2</v>
      </c>
      <c r="DB3607">
        <v>2</v>
      </c>
      <c r="DC3607">
        <v>2</v>
      </c>
      <c r="DD3607">
        <v>2</v>
      </c>
      <c r="DE3607">
        <v>2</v>
      </c>
      <c r="DF3607">
        <v>2</v>
      </c>
      <c r="DG3607">
        <v>2</v>
      </c>
      <c r="DH3607">
        <v>2</v>
      </c>
      <c r="DI3607">
        <v>2</v>
      </c>
      <c r="DJ3607">
        <v>2</v>
      </c>
      <c r="DK3607">
        <v>2</v>
      </c>
      <c r="DL3607">
        <v>3</v>
      </c>
      <c r="DM3607">
        <v>3</v>
      </c>
      <c r="DN3607">
        <v>3</v>
      </c>
      <c r="DO3607">
        <v>3</v>
      </c>
      <c r="DP3607">
        <v>3</v>
      </c>
      <c r="DQ3607">
        <v>3</v>
      </c>
      <c r="DR3607">
        <v>3</v>
      </c>
      <c r="DS3607">
        <v>3</v>
      </c>
      <c r="DT3607">
        <v>3</v>
      </c>
      <c r="DU3607">
        <v>3</v>
      </c>
      <c r="DV3607">
        <v>4</v>
      </c>
      <c r="DW3607">
        <v>4</v>
      </c>
      <c r="DX3607">
        <v>4</v>
      </c>
      <c r="DY3607">
        <v>4</v>
      </c>
      <c r="DZ3607">
        <v>4</v>
      </c>
      <c r="EA3607">
        <v>6</v>
      </c>
      <c r="EB3607">
        <v>5</v>
      </c>
      <c r="EC3607">
        <v>5</v>
      </c>
      <c r="ED3607">
        <v>7</v>
      </c>
      <c r="EE3607">
        <v>7</v>
      </c>
      <c r="EF3607">
        <v>7</v>
      </c>
      <c r="EG3607">
        <v>7</v>
      </c>
      <c r="EH3607">
        <v>7</v>
      </c>
      <c r="EI3607">
        <v>7</v>
      </c>
      <c r="EJ3607">
        <v>7</v>
      </c>
      <c r="EK3607">
        <v>8</v>
      </c>
      <c r="EL3607">
        <v>8</v>
      </c>
      <c r="EM3607">
        <v>8</v>
      </c>
      <c r="EN3607">
        <v>8</v>
      </c>
      <c r="EO3607">
        <v>8</v>
      </c>
      <c r="EP3607">
        <v>8</v>
      </c>
      <c r="EQ3607">
        <v>9</v>
      </c>
      <c r="ER3607">
        <v>9</v>
      </c>
      <c r="ES3607">
        <v>9</v>
      </c>
      <c r="ET3607">
        <v>9</v>
      </c>
      <c r="EU3607">
        <v>9</v>
      </c>
      <c r="EV3607">
        <v>9</v>
      </c>
      <c r="EW3607">
        <v>9</v>
      </c>
      <c r="EX3607">
        <v>9</v>
      </c>
      <c r="EY3607">
        <v>9</v>
      </c>
      <c r="EZ3607">
        <v>9</v>
      </c>
      <c r="FA3607">
        <v>9</v>
      </c>
      <c r="FB3607">
        <v>10</v>
      </c>
      <c r="FC3607">
        <v>10</v>
      </c>
      <c r="FD3607">
        <v>11</v>
      </c>
      <c r="FE3607">
        <v>12</v>
      </c>
      <c r="FF3607">
        <v>12</v>
      </c>
      <c r="FG3607">
        <v>12</v>
      </c>
      <c r="FH3607">
        <v>12</v>
      </c>
      <c r="FI3607">
        <v>13</v>
      </c>
      <c r="FJ3607">
        <v>13</v>
      </c>
      <c r="FK3607">
        <v>13</v>
      </c>
      <c r="FL3607">
        <v>14</v>
      </c>
      <c r="FM3607">
        <v>14</v>
      </c>
      <c r="FN3607">
        <v>14</v>
      </c>
      <c r="FO3607">
        <v>14</v>
      </c>
      <c r="FP3607">
        <v>14</v>
      </c>
      <c r="FQ3607">
        <v>14</v>
      </c>
      <c r="FR3607">
        <v>14</v>
      </c>
      <c r="FS3607">
        <v>14</v>
      </c>
      <c r="FT3607">
        <v>14</v>
      </c>
      <c r="FU3607">
        <v>14</v>
      </c>
      <c r="FV3607">
        <v>15</v>
      </c>
      <c r="FW3607">
        <v>16</v>
      </c>
      <c r="FX3607">
        <v>18</v>
      </c>
      <c r="FY3607">
        <v>18</v>
      </c>
      <c r="FZ3607">
        <v>19</v>
      </c>
      <c r="GA3607">
        <v>21</v>
      </c>
      <c r="GB3607">
        <v>21</v>
      </c>
    </row>
    <row r="3608" spans="1:196" x14ac:dyDescent="0.55000000000000004">
      <c r="B3608" t="s">
        <v>530</v>
      </c>
      <c r="E3608">
        <v>17</v>
      </c>
      <c r="F3608">
        <v>18</v>
      </c>
      <c r="G3608">
        <v>26</v>
      </c>
      <c r="H3608">
        <v>42</v>
      </c>
      <c r="I3608">
        <v>56</v>
      </c>
      <c r="J3608">
        <v>82</v>
      </c>
      <c r="K3608">
        <v>131</v>
      </c>
      <c r="L3608">
        <v>133</v>
      </c>
      <c r="M3608">
        <v>171</v>
      </c>
      <c r="N3608">
        <v>213</v>
      </c>
      <c r="O3608">
        <v>259</v>
      </c>
      <c r="P3608">
        <v>362</v>
      </c>
      <c r="Q3608">
        <v>426</v>
      </c>
      <c r="R3608">
        <v>492</v>
      </c>
      <c r="S3608">
        <v>564</v>
      </c>
      <c r="T3608">
        <v>634</v>
      </c>
      <c r="U3608">
        <v>719</v>
      </c>
      <c r="V3608">
        <v>806</v>
      </c>
      <c r="W3608">
        <v>906</v>
      </c>
      <c r="X3608">
        <v>1013</v>
      </c>
      <c r="Y3608">
        <v>1113</v>
      </c>
      <c r="Z3608">
        <v>1118</v>
      </c>
      <c r="AA3608">
        <v>1371</v>
      </c>
      <c r="AB3608">
        <v>1523</v>
      </c>
      <c r="AC3608">
        <v>1666</v>
      </c>
      <c r="AD3608">
        <v>1770</v>
      </c>
      <c r="AE3608">
        <v>1868</v>
      </c>
      <c r="AF3608">
        <v>2007</v>
      </c>
      <c r="AG3608">
        <v>2122</v>
      </c>
      <c r="AH3608">
        <v>2247</v>
      </c>
      <c r="AI3608">
        <v>2251</v>
      </c>
      <c r="AJ3608">
        <v>2458</v>
      </c>
      <c r="AK3608">
        <v>2469</v>
      </c>
      <c r="AL3608">
        <v>2629</v>
      </c>
      <c r="AM3608">
        <v>2708</v>
      </c>
      <c r="AN3608">
        <v>2770</v>
      </c>
      <c r="AO3608">
        <v>2814</v>
      </c>
      <c r="AP3608">
        <v>2872</v>
      </c>
      <c r="AQ3608">
        <v>2941</v>
      </c>
      <c r="AR3608">
        <v>2995</v>
      </c>
      <c r="AS3608">
        <v>3084</v>
      </c>
      <c r="AT3608">
        <v>3159</v>
      </c>
      <c r="AU3608">
        <v>3252</v>
      </c>
      <c r="AV3608">
        <v>3345</v>
      </c>
      <c r="AW3608">
        <v>3457</v>
      </c>
      <c r="AX3608">
        <v>3556</v>
      </c>
      <c r="AY3608">
        <v>3798</v>
      </c>
      <c r="AZ3608">
        <v>3984</v>
      </c>
      <c r="BA3608">
        <v>4260</v>
      </c>
      <c r="BB3608">
        <v>4608</v>
      </c>
      <c r="BC3608">
        <v>4910</v>
      </c>
      <c r="BD3608">
        <v>5408</v>
      </c>
      <c r="BE3608">
        <v>5827</v>
      </c>
      <c r="BF3608">
        <v>6466</v>
      </c>
      <c r="BG3608">
        <v>7145</v>
      </c>
      <c r="BH3608">
        <v>7949</v>
      </c>
      <c r="BI3608">
        <v>8843</v>
      </c>
      <c r="BJ3608">
        <v>9948</v>
      </c>
      <c r="BK3608">
        <v>11428</v>
      </c>
      <c r="BL3608">
        <v>13134</v>
      </c>
      <c r="BM3608">
        <v>14834</v>
      </c>
      <c r="BN3608">
        <v>16751</v>
      </c>
      <c r="BO3608">
        <v>19020</v>
      </c>
      <c r="BP3608">
        <v>21795</v>
      </c>
      <c r="BQ3608">
        <v>24797</v>
      </c>
      <c r="BR3608">
        <v>28311</v>
      </c>
      <c r="BS3608">
        <v>31989</v>
      </c>
      <c r="BT3608">
        <v>35454</v>
      </c>
      <c r="BU3608">
        <v>39615</v>
      </c>
      <c r="BV3608">
        <v>44458</v>
      </c>
      <c r="BW3608">
        <v>50006</v>
      </c>
      <c r="BX3608">
        <v>56309</v>
      </c>
      <c r="BY3608">
        <v>62285</v>
      </c>
      <c r="BZ3608">
        <v>68132</v>
      </c>
      <c r="CA3608">
        <v>73142</v>
      </c>
      <c r="CB3608">
        <v>78974</v>
      </c>
      <c r="CC3608">
        <v>86876</v>
      </c>
      <c r="CD3608">
        <v>93600</v>
      </c>
      <c r="CE3608">
        <v>101214</v>
      </c>
      <c r="CF3608">
        <v>108475</v>
      </c>
      <c r="CG3608">
        <v>114525</v>
      </c>
      <c r="CH3608">
        <v>120253</v>
      </c>
      <c r="CI3608">
        <v>126004</v>
      </c>
      <c r="CJ3608">
        <v>132901</v>
      </c>
      <c r="CK3608">
        <v>141199</v>
      </c>
      <c r="CL3608">
        <v>148496</v>
      </c>
      <c r="CM3608">
        <v>157380</v>
      </c>
      <c r="CN3608">
        <v>163850</v>
      </c>
      <c r="CO3608">
        <v>168427</v>
      </c>
      <c r="CP3608">
        <v>173850</v>
      </c>
      <c r="CQ3608">
        <v>181000</v>
      </c>
      <c r="CR3608">
        <v>187756</v>
      </c>
      <c r="CS3608">
        <v>194614</v>
      </c>
      <c r="CT3608">
        <v>201290</v>
      </c>
      <c r="CU3608">
        <v>206863</v>
      </c>
      <c r="CV3608">
        <v>210738</v>
      </c>
      <c r="CW3608">
        <v>215376</v>
      </c>
      <c r="CX3608">
        <v>221823</v>
      </c>
      <c r="CY3608">
        <v>228585</v>
      </c>
      <c r="CZ3608">
        <v>234540</v>
      </c>
      <c r="DA3608">
        <v>239711</v>
      </c>
      <c r="DB3608">
        <v>245026</v>
      </c>
      <c r="DC3608">
        <v>248467</v>
      </c>
      <c r="DD3608">
        <v>252620</v>
      </c>
      <c r="DE3608">
        <v>258495</v>
      </c>
      <c r="DF3608">
        <v>265145</v>
      </c>
      <c r="DG3608">
        <v>270558</v>
      </c>
      <c r="DH3608">
        <v>276121</v>
      </c>
      <c r="DI3608">
        <v>280376</v>
      </c>
      <c r="DJ3608">
        <v>283946</v>
      </c>
      <c r="DK3608">
        <v>287407</v>
      </c>
      <c r="DL3608">
        <v>292949</v>
      </c>
      <c r="DM3608">
        <v>298178</v>
      </c>
      <c r="DN3608">
        <v>303443</v>
      </c>
      <c r="DO3608">
        <v>308652</v>
      </c>
      <c r="DP3608">
        <v>312802</v>
      </c>
      <c r="DQ3608">
        <v>316137</v>
      </c>
      <c r="DR3608">
        <v>319422</v>
      </c>
      <c r="DS3608">
        <v>324212</v>
      </c>
      <c r="DT3608">
        <v>329073</v>
      </c>
      <c r="DU3608">
        <v>333861</v>
      </c>
      <c r="DV3608">
        <v>339147</v>
      </c>
      <c r="DW3608">
        <v>343137</v>
      </c>
      <c r="DX3608">
        <v>345957</v>
      </c>
      <c r="DY3608">
        <v>347139</v>
      </c>
      <c r="DZ3608">
        <v>351348</v>
      </c>
      <c r="EA3608">
        <v>356533</v>
      </c>
      <c r="EB3608">
        <v>361218</v>
      </c>
      <c r="EC3608">
        <v>365902</v>
      </c>
      <c r="ED3608">
        <v>370037</v>
      </c>
      <c r="EE3608">
        <v>372904</v>
      </c>
      <c r="EF3608">
        <v>376435</v>
      </c>
      <c r="EG3608">
        <v>381134</v>
      </c>
      <c r="EH3608">
        <v>386839</v>
      </c>
      <c r="EI3608">
        <v>391987</v>
      </c>
      <c r="EJ3608">
        <v>396809</v>
      </c>
      <c r="EK3608">
        <v>400627</v>
      </c>
      <c r="EL3608">
        <v>403376</v>
      </c>
      <c r="EM3608">
        <v>407132</v>
      </c>
      <c r="EN3608">
        <v>411987</v>
      </c>
      <c r="EO3608">
        <v>417192</v>
      </c>
      <c r="EP3608">
        <v>421975</v>
      </c>
      <c r="EQ3608">
        <v>426270</v>
      </c>
      <c r="ER3608">
        <v>430519</v>
      </c>
      <c r="ES3608">
        <v>433865</v>
      </c>
      <c r="ET3608">
        <v>437369</v>
      </c>
      <c r="EU3608">
        <v>444157</v>
      </c>
      <c r="EV3608">
        <v>449427</v>
      </c>
      <c r="EW3608">
        <v>454434</v>
      </c>
      <c r="EX3608">
        <v>460703</v>
      </c>
      <c r="EY3608">
        <v>464970</v>
      </c>
      <c r="EZ3608">
        <v>469027</v>
      </c>
      <c r="FA3608">
        <v>472598</v>
      </c>
      <c r="FB3608">
        <v>478019</v>
      </c>
      <c r="FC3608">
        <v>483192</v>
      </c>
      <c r="FD3608">
        <v>489743</v>
      </c>
      <c r="FE3608">
        <v>494588</v>
      </c>
      <c r="FF3608">
        <v>499106</v>
      </c>
      <c r="FG3608">
        <v>502265</v>
      </c>
      <c r="FH3608">
        <v>505891</v>
      </c>
      <c r="FI3608">
        <v>511083</v>
      </c>
      <c r="FJ3608">
        <v>516068</v>
      </c>
      <c r="FK3608">
        <v>521176</v>
      </c>
      <c r="FL3608">
        <v>526226</v>
      </c>
      <c r="FM3608">
        <v>530569</v>
      </c>
      <c r="FN3608">
        <v>534079</v>
      </c>
      <c r="FO3608">
        <v>537870</v>
      </c>
      <c r="FP3608">
        <v>543975</v>
      </c>
      <c r="FQ3608">
        <v>549279</v>
      </c>
      <c r="FR3608">
        <v>554734</v>
      </c>
      <c r="FS3608">
        <v>560017</v>
      </c>
      <c r="FT3608">
        <v>564945</v>
      </c>
      <c r="FU3608">
        <v>568934</v>
      </c>
      <c r="FV3608">
        <v>572847</v>
      </c>
      <c r="FW3608">
        <v>578429</v>
      </c>
      <c r="FX3608">
        <v>583923</v>
      </c>
      <c r="FY3608">
        <v>589707</v>
      </c>
      <c r="FZ3608">
        <v>596309</v>
      </c>
      <c r="GA3608">
        <v>601924</v>
      </c>
      <c r="GB3608">
        <v>605958</v>
      </c>
    </row>
    <row r="3609" spans="1:196" x14ac:dyDescent="0.55000000000000004">
      <c r="B3609" t="s">
        <v>620</v>
      </c>
      <c r="E3609">
        <v>17</v>
      </c>
      <c r="F3609">
        <v>18</v>
      </c>
      <c r="G3609">
        <v>26</v>
      </c>
      <c r="H3609">
        <v>42</v>
      </c>
      <c r="I3609">
        <v>56</v>
      </c>
      <c r="J3609">
        <v>82</v>
      </c>
      <c r="K3609">
        <v>131</v>
      </c>
      <c r="L3609">
        <v>133</v>
      </c>
      <c r="M3609">
        <v>171</v>
      </c>
      <c r="N3609">
        <v>213</v>
      </c>
      <c r="O3609">
        <v>259</v>
      </c>
      <c r="P3609">
        <v>362</v>
      </c>
      <c r="Q3609">
        <v>426</v>
      </c>
      <c r="R3609">
        <v>492</v>
      </c>
      <c r="S3609">
        <v>564</v>
      </c>
      <c r="T3609">
        <v>634</v>
      </c>
      <c r="U3609">
        <v>719</v>
      </c>
      <c r="V3609">
        <v>806</v>
      </c>
      <c r="W3609">
        <v>906</v>
      </c>
      <c r="X3609">
        <v>1013</v>
      </c>
      <c r="Y3609">
        <v>1113</v>
      </c>
      <c r="Z3609">
        <v>1118</v>
      </c>
      <c r="AA3609">
        <v>1371</v>
      </c>
      <c r="AB3609">
        <v>1523</v>
      </c>
      <c r="AC3609">
        <v>1665</v>
      </c>
      <c r="AD3609">
        <v>1769</v>
      </c>
      <c r="AE3609">
        <v>1867</v>
      </c>
      <c r="AF3609">
        <v>2006</v>
      </c>
      <c r="AG3609">
        <v>2121</v>
      </c>
      <c r="AH3609">
        <v>2246</v>
      </c>
      <c r="AI3609">
        <v>2249</v>
      </c>
      <c r="AJ3609">
        <v>2455</v>
      </c>
      <c r="AK3609">
        <v>2465</v>
      </c>
      <c r="AL3609">
        <v>2621</v>
      </c>
      <c r="AM3609">
        <v>2697</v>
      </c>
      <c r="AN3609">
        <v>2756</v>
      </c>
      <c r="AO3609">
        <v>2795</v>
      </c>
      <c r="AP3609">
        <v>2849</v>
      </c>
      <c r="AQ3609">
        <v>2909</v>
      </c>
      <c r="AR3609">
        <v>2958</v>
      </c>
      <c r="AS3609">
        <v>3023</v>
      </c>
      <c r="AT3609">
        <v>3067</v>
      </c>
      <c r="AU3609">
        <v>3127</v>
      </c>
      <c r="AV3609">
        <v>3174</v>
      </c>
      <c r="AW3609">
        <v>3228</v>
      </c>
      <c r="AX3609">
        <v>3280</v>
      </c>
      <c r="AY3609">
        <v>3365</v>
      </c>
      <c r="AZ3609">
        <v>3438</v>
      </c>
      <c r="BA3609">
        <v>3511</v>
      </c>
      <c r="BB3609">
        <v>3612</v>
      </c>
      <c r="BC3609">
        <v>3707</v>
      </c>
      <c r="BD3609">
        <v>3811</v>
      </c>
      <c r="BE3609">
        <v>3935</v>
      </c>
      <c r="BF3609">
        <v>4064</v>
      </c>
      <c r="BG3609">
        <v>4214</v>
      </c>
      <c r="BH3609">
        <v>4374</v>
      </c>
      <c r="BI3609">
        <v>4560</v>
      </c>
      <c r="BJ3609">
        <v>4732</v>
      </c>
      <c r="BK3609">
        <v>4912</v>
      </c>
      <c r="BL3609">
        <v>5062</v>
      </c>
      <c r="BM3609">
        <v>5252</v>
      </c>
      <c r="BN3609">
        <v>5401</v>
      </c>
      <c r="BO3609">
        <v>5565</v>
      </c>
      <c r="BP3609">
        <v>5743</v>
      </c>
      <c r="BQ3609">
        <v>5968</v>
      </c>
      <c r="BR3609">
        <v>6162</v>
      </c>
      <c r="BS3609">
        <v>6356</v>
      </c>
      <c r="BT3609">
        <v>6542</v>
      </c>
      <c r="BU3609">
        <v>6713</v>
      </c>
      <c r="BV3609">
        <v>6912</v>
      </c>
      <c r="BW3609">
        <v>7146</v>
      </c>
      <c r="BX3609">
        <v>7361</v>
      </c>
      <c r="BY3609">
        <v>7568</v>
      </c>
      <c r="BZ3609">
        <v>7807</v>
      </c>
      <c r="CA3609">
        <v>8027</v>
      </c>
      <c r="CB3609">
        <v>8271</v>
      </c>
      <c r="CC3609">
        <v>8488</v>
      </c>
      <c r="CD3609">
        <v>8701</v>
      </c>
      <c r="CE3609">
        <v>8962</v>
      </c>
      <c r="CF3609">
        <v>9212</v>
      </c>
      <c r="CG3609">
        <v>9468</v>
      </c>
      <c r="CH3609">
        <v>9766</v>
      </c>
      <c r="CI3609">
        <v>10010</v>
      </c>
      <c r="CJ3609">
        <v>10303</v>
      </c>
      <c r="CK3609">
        <v>10487</v>
      </c>
      <c r="CL3609">
        <v>10744</v>
      </c>
      <c r="CM3609">
        <v>12271</v>
      </c>
      <c r="CN3609">
        <v>12497</v>
      </c>
      <c r="CO3609">
        <v>12736</v>
      </c>
      <c r="CP3609">
        <v>12947</v>
      </c>
      <c r="CQ3609">
        <v>13196</v>
      </c>
      <c r="CR3609">
        <v>13436</v>
      </c>
      <c r="CS3609">
        <v>13690</v>
      </c>
      <c r="CT3609">
        <v>13966</v>
      </c>
      <c r="CU3609">
        <v>14206</v>
      </c>
      <c r="CV3609">
        <v>14397</v>
      </c>
      <c r="CW3609">
        <v>14652</v>
      </c>
      <c r="CX3609">
        <v>14893</v>
      </c>
      <c r="CY3609">
        <v>15180</v>
      </c>
      <c r="CZ3609">
        <v>15431</v>
      </c>
      <c r="DA3609">
        <v>15663</v>
      </c>
      <c r="DB3609">
        <v>15955</v>
      </c>
      <c r="DC3609">
        <v>16170</v>
      </c>
      <c r="DD3609">
        <v>16580</v>
      </c>
      <c r="DE3609">
        <v>16901</v>
      </c>
      <c r="DF3609">
        <v>17180</v>
      </c>
      <c r="DG3609">
        <v>17488</v>
      </c>
      <c r="DH3609">
        <v>17757</v>
      </c>
      <c r="DI3609">
        <v>18031</v>
      </c>
      <c r="DJ3609">
        <v>18343</v>
      </c>
      <c r="DK3609">
        <v>18581</v>
      </c>
      <c r="DL3609">
        <v>18883</v>
      </c>
      <c r="DM3609">
        <v>19199</v>
      </c>
      <c r="DN3609">
        <v>19523</v>
      </c>
      <c r="DO3609">
        <v>19808</v>
      </c>
      <c r="DP3609">
        <v>20107</v>
      </c>
      <c r="DQ3609">
        <v>20475</v>
      </c>
      <c r="DR3609">
        <v>20825</v>
      </c>
      <c r="DS3609">
        <v>21192</v>
      </c>
      <c r="DT3609">
        <v>21503</v>
      </c>
      <c r="DU3609">
        <v>21881</v>
      </c>
      <c r="DV3609">
        <v>22264</v>
      </c>
      <c r="DW3609">
        <v>22616</v>
      </c>
      <c r="DX3609">
        <v>22968</v>
      </c>
      <c r="DY3609">
        <v>23278</v>
      </c>
      <c r="DZ3609">
        <v>23654</v>
      </c>
      <c r="EA3609">
        <v>24088</v>
      </c>
      <c r="EB3609">
        <v>24518</v>
      </c>
      <c r="EC3609">
        <v>25046</v>
      </c>
      <c r="ED3609">
        <v>25560</v>
      </c>
      <c r="EE3609">
        <v>26072</v>
      </c>
      <c r="EF3609">
        <v>26547</v>
      </c>
      <c r="EG3609">
        <v>27054</v>
      </c>
      <c r="EH3609">
        <v>27658</v>
      </c>
      <c r="EI3609">
        <v>28211</v>
      </c>
      <c r="EJ3609">
        <v>28829</v>
      </c>
      <c r="EK3609">
        <v>29452</v>
      </c>
      <c r="EL3609">
        <v>30076</v>
      </c>
      <c r="EM3609">
        <v>30699</v>
      </c>
      <c r="EN3609">
        <v>31341</v>
      </c>
      <c r="EO3609">
        <v>32073</v>
      </c>
      <c r="EP3609">
        <v>32861</v>
      </c>
      <c r="EQ3609">
        <v>33555</v>
      </c>
      <c r="ER3609">
        <v>34276</v>
      </c>
      <c r="ES3609">
        <v>35126</v>
      </c>
      <c r="ET3609">
        <v>36001</v>
      </c>
      <c r="EU3609">
        <v>38500</v>
      </c>
      <c r="EV3609">
        <v>39334</v>
      </c>
      <c r="EW3609">
        <v>40202</v>
      </c>
      <c r="EX3609">
        <v>41117</v>
      </c>
      <c r="EY3609">
        <v>41956</v>
      </c>
      <c r="EZ3609">
        <v>42865</v>
      </c>
      <c r="FA3609">
        <v>43633</v>
      </c>
      <c r="FB3609">
        <v>44547</v>
      </c>
      <c r="FC3609">
        <v>45517</v>
      </c>
      <c r="FD3609">
        <v>46431</v>
      </c>
      <c r="FE3609">
        <v>47331</v>
      </c>
      <c r="FF3609">
        <v>48231</v>
      </c>
      <c r="FG3609">
        <v>49085</v>
      </c>
      <c r="FH3609">
        <v>50089</v>
      </c>
      <c r="FI3609">
        <v>51183</v>
      </c>
      <c r="FJ3609">
        <v>52163</v>
      </c>
      <c r="FK3609">
        <v>53095</v>
      </c>
      <c r="FL3609">
        <v>53983</v>
      </c>
      <c r="FM3609">
        <v>55108</v>
      </c>
      <c r="FN3609">
        <v>56229</v>
      </c>
      <c r="FO3609">
        <v>57355</v>
      </c>
      <c r="FP3609">
        <v>58479</v>
      </c>
      <c r="FQ3609">
        <v>59473</v>
      </c>
      <c r="FR3609">
        <v>60556</v>
      </c>
      <c r="FS3609">
        <v>61593</v>
      </c>
      <c r="FT3609">
        <v>62691</v>
      </c>
      <c r="FU3609">
        <v>64104</v>
      </c>
      <c r="FV3609">
        <v>65222</v>
      </c>
      <c r="FW3609">
        <v>66357</v>
      </c>
      <c r="FX3609">
        <v>67561</v>
      </c>
      <c r="FY3609">
        <v>68794</v>
      </c>
      <c r="FZ3609">
        <v>70104</v>
      </c>
      <c r="GA3609">
        <v>71986</v>
      </c>
      <c r="GB3609">
        <v>73448</v>
      </c>
    </row>
    <row r="3610" spans="1:196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1</v>
      </c>
      <c r="AZ3610">
        <v>1</v>
      </c>
      <c r="BA3610">
        <v>1</v>
      </c>
      <c r="BB3610">
        <v>1</v>
      </c>
      <c r="BC3610">
        <v>2</v>
      </c>
      <c r="BD3610">
        <v>3</v>
      </c>
      <c r="BE3610">
        <v>5</v>
      </c>
      <c r="BF3610">
        <v>5</v>
      </c>
      <c r="BG3610">
        <v>5</v>
      </c>
      <c r="BH3610">
        <v>7</v>
      </c>
      <c r="BI3610">
        <v>10</v>
      </c>
      <c r="BJ3610">
        <v>16</v>
      </c>
      <c r="BK3610">
        <v>26</v>
      </c>
      <c r="BL3610">
        <v>36</v>
      </c>
      <c r="BM3610">
        <v>57</v>
      </c>
      <c r="BN3610">
        <v>72</v>
      </c>
      <c r="BO3610">
        <v>101</v>
      </c>
      <c r="BP3610">
        <v>127</v>
      </c>
      <c r="BQ3610">
        <v>156</v>
      </c>
      <c r="BR3610">
        <v>192</v>
      </c>
      <c r="BS3610">
        <v>246</v>
      </c>
      <c r="BT3610">
        <v>301</v>
      </c>
      <c r="BU3610">
        <v>347</v>
      </c>
      <c r="BV3610">
        <v>437</v>
      </c>
      <c r="BW3610">
        <v>518</v>
      </c>
      <c r="BX3610">
        <v>669</v>
      </c>
      <c r="BY3610">
        <v>761</v>
      </c>
      <c r="BZ3610">
        <v>905</v>
      </c>
      <c r="CA3610">
        <v>993</v>
      </c>
      <c r="CB3610">
        <v>1121</v>
      </c>
      <c r="CC3610">
        <v>1295</v>
      </c>
      <c r="CD3610">
        <v>1525</v>
      </c>
      <c r="CE3610">
        <v>1753</v>
      </c>
      <c r="CF3610">
        <v>1956</v>
      </c>
      <c r="CG3610">
        <v>2093</v>
      </c>
      <c r="CH3610">
        <v>2289</v>
      </c>
      <c r="CI3610">
        <v>2462</v>
      </c>
      <c r="CJ3610">
        <v>2732</v>
      </c>
      <c r="CK3610">
        <v>3005</v>
      </c>
      <c r="CL3610">
        <v>3267</v>
      </c>
      <c r="CM3610">
        <v>3567</v>
      </c>
      <c r="CN3610">
        <v>3897</v>
      </c>
      <c r="CO3610">
        <v>4125</v>
      </c>
      <c r="CP3610">
        <v>4360</v>
      </c>
      <c r="CQ3610">
        <v>4608</v>
      </c>
      <c r="CR3610">
        <v>4885</v>
      </c>
      <c r="CS3610">
        <v>5420</v>
      </c>
      <c r="CT3610">
        <v>5907</v>
      </c>
      <c r="CU3610">
        <v>6362</v>
      </c>
      <c r="CV3610">
        <v>6659</v>
      </c>
      <c r="CW3610">
        <v>7149</v>
      </c>
      <c r="CX3610">
        <v>7952</v>
      </c>
      <c r="CY3610">
        <v>8520</v>
      </c>
      <c r="CZ3610">
        <v>9193</v>
      </c>
      <c r="DA3610">
        <v>9885</v>
      </c>
      <c r="DB3610">
        <v>10674</v>
      </c>
      <c r="DC3610">
        <v>11294</v>
      </c>
      <c r="DD3610">
        <v>11740</v>
      </c>
      <c r="DE3610">
        <v>12454</v>
      </c>
      <c r="DF3610">
        <v>13290</v>
      </c>
      <c r="DG3610">
        <v>14072</v>
      </c>
      <c r="DH3610">
        <v>15092</v>
      </c>
      <c r="DI3610">
        <v>15892</v>
      </c>
      <c r="DJ3610">
        <v>16886</v>
      </c>
      <c r="DK3610">
        <v>17552</v>
      </c>
      <c r="DL3610">
        <v>18687</v>
      </c>
      <c r="DM3610">
        <v>19646</v>
      </c>
      <c r="DN3610">
        <v>20596</v>
      </c>
      <c r="DO3610">
        <v>22006</v>
      </c>
      <c r="DP3610">
        <v>22987</v>
      </c>
      <c r="DQ3610">
        <v>23676</v>
      </c>
      <c r="DR3610">
        <v>24681</v>
      </c>
      <c r="DS3610">
        <v>26062</v>
      </c>
      <c r="DT3610">
        <v>27175</v>
      </c>
      <c r="DU3610">
        <v>28640</v>
      </c>
      <c r="DV3610">
        <v>29966</v>
      </c>
      <c r="DW3610">
        <v>31192</v>
      </c>
      <c r="DX3610">
        <v>32027</v>
      </c>
      <c r="DY3610">
        <v>33200</v>
      </c>
      <c r="DZ3610">
        <v>34510</v>
      </c>
      <c r="EA3610">
        <v>35956</v>
      </c>
      <c r="EB3610">
        <v>37377</v>
      </c>
      <c r="EC3610">
        <v>38757</v>
      </c>
      <c r="ED3610">
        <v>39977</v>
      </c>
      <c r="EE3610">
        <v>40716</v>
      </c>
      <c r="EF3610">
        <v>41624</v>
      </c>
      <c r="EG3610">
        <v>43155</v>
      </c>
      <c r="EH3610">
        <v>44985</v>
      </c>
      <c r="EI3610">
        <v>46763</v>
      </c>
      <c r="EJ3610">
        <v>48186</v>
      </c>
      <c r="EK3610">
        <v>49452</v>
      </c>
      <c r="EL3610">
        <v>50340</v>
      </c>
      <c r="EM3610">
        <v>51926</v>
      </c>
      <c r="EN3610">
        <v>53478</v>
      </c>
      <c r="EO3610">
        <v>55258</v>
      </c>
      <c r="EP3610">
        <v>56988</v>
      </c>
      <c r="EQ3610">
        <v>58339</v>
      </c>
      <c r="ER3610">
        <v>59860</v>
      </c>
      <c r="ES3610">
        <v>61205</v>
      </c>
      <c r="ET3610">
        <v>62276</v>
      </c>
      <c r="EU3610">
        <v>63883</v>
      </c>
      <c r="EV3610">
        <v>65778</v>
      </c>
      <c r="EW3610">
        <v>67656</v>
      </c>
      <c r="EX3610">
        <v>69541</v>
      </c>
      <c r="EY3610">
        <v>71125</v>
      </c>
      <c r="EZ3610">
        <v>72446</v>
      </c>
      <c r="FA3610">
        <v>73497</v>
      </c>
      <c r="FB3610">
        <v>75278</v>
      </c>
      <c r="FC3610">
        <v>76967</v>
      </c>
      <c r="FD3610">
        <v>78698</v>
      </c>
      <c r="FE3610">
        <v>80347</v>
      </c>
      <c r="FF3610">
        <v>82189</v>
      </c>
      <c r="FG3610">
        <v>83491</v>
      </c>
      <c r="FH3610">
        <v>84643</v>
      </c>
      <c r="FI3610">
        <v>86463</v>
      </c>
      <c r="FJ3610">
        <v>88054</v>
      </c>
      <c r="FK3610">
        <v>90011</v>
      </c>
      <c r="FL3610">
        <v>91999</v>
      </c>
      <c r="FM3610">
        <v>93762</v>
      </c>
      <c r="FN3610">
        <v>94947</v>
      </c>
      <c r="FO3610">
        <v>96130</v>
      </c>
      <c r="FP3610">
        <v>97957</v>
      </c>
      <c r="FQ3610">
        <v>99771</v>
      </c>
      <c r="FR3610">
        <v>101609</v>
      </c>
      <c r="FS3610">
        <v>103491</v>
      </c>
      <c r="FT3610">
        <v>105271</v>
      </c>
      <c r="FU3610">
        <v>106545</v>
      </c>
      <c r="FV3610">
        <v>107868</v>
      </c>
      <c r="FW3610">
        <v>109726</v>
      </c>
      <c r="FX3610">
        <v>111632</v>
      </c>
      <c r="FY3610">
        <v>113638</v>
      </c>
      <c r="FZ3610">
        <v>116360</v>
      </c>
      <c r="GA3610">
        <v>117987</v>
      </c>
      <c r="GB3610">
        <v>119312</v>
      </c>
    </row>
    <row r="3611" spans="1:196" x14ac:dyDescent="0.55000000000000004">
      <c r="B3611" t="s">
        <v>679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1</v>
      </c>
      <c r="AR3611">
        <v>1</v>
      </c>
      <c r="AS3611">
        <v>6</v>
      </c>
      <c r="AT3611">
        <v>7</v>
      </c>
      <c r="AU3611">
        <v>11</v>
      </c>
      <c r="AV3611">
        <v>12</v>
      </c>
      <c r="AW3611">
        <v>14</v>
      </c>
      <c r="AX3611">
        <v>17</v>
      </c>
      <c r="AY3611">
        <v>21</v>
      </c>
      <c r="AZ3611">
        <v>23</v>
      </c>
      <c r="BA3611">
        <v>29</v>
      </c>
      <c r="BB3611">
        <v>35</v>
      </c>
      <c r="BC3611">
        <v>45</v>
      </c>
      <c r="BD3611">
        <v>54</v>
      </c>
      <c r="BE3611">
        <v>60</v>
      </c>
      <c r="BF3611">
        <v>72</v>
      </c>
      <c r="BG3611">
        <v>103</v>
      </c>
      <c r="BH3611">
        <v>138</v>
      </c>
      <c r="BI3611">
        <v>198</v>
      </c>
      <c r="BJ3611">
        <v>279</v>
      </c>
      <c r="BK3611">
        <v>380</v>
      </c>
      <c r="BL3611">
        <v>482</v>
      </c>
      <c r="BM3611">
        <v>632</v>
      </c>
      <c r="BN3611">
        <v>823</v>
      </c>
      <c r="BO3611">
        <v>1062</v>
      </c>
      <c r="BP3611">
        <v>1381</v>
      </c>
      <c r="BQ3611">
        <v>1805</v>
      </c>
      <c r="BR3611">
        <v>2381</v>
      </c>
      <c r="BS3611">
        <v>3031</v>
      </c>
      <c r="BT3611">
        <v>3670</v>
      </c>
      <c r="BU3611">
        <v>4525</v>
      </c>
      <c r="BV3611">
        <v>5777</v>
      </c>
      <c r="BW3611">
        <v>7040</v>
      </c>
      <c r="BX3611">
        <v>8675</v>
      </c>
      <c r="BY3611">
        <v>10046</v>
      </c>
      <c r="BZ3611">
        <v>11396</v>
      </c>
      <c r="CA3611">
        <v>12905</v>
      </c>
      <c r="CB3611">
        <v>14695</v>
      </c>
      <c r="CC3611">
        <v>17060</v>
      </c>
      <c r="CD3611">
        <v>19249</v>
      </c>
      <c r="CE3611">
        <v>21447</v>
      </c>
      <c r="CF3611">
        <v>23637</v>
      </c>
      <c r="CG3611">
        <v>25829</v>
      </c>
      <c r="CH3611">
        <v>27692</v>
      </c>
      <c r="CI3611">
        <v>29631</v>
      </c>
      <c r="CJ3611">
        <v>32237</v>
      </c>
      <c r="CK3611">
        <v>34945</v>
      </c>
      <c r="CL3611">
        <v>37359</v>
      </c>
      <c r="CM3611">
        <v>40145</v>
      </c>
      <c r="CN3611">
        <v>42693</v>
      </c>
      <c r="CO3611">
        <v>44127</v>
      </c>
      <c r="CP3611">
        <v>46117</v>
      </c>
      <c r="CQ3611">
        <v>48909</v>
      </c>
      <c r="CR3611">
        <v>51590</v>
      </c>
      <c r="CS3611">
        <v>54303</v>
      </c>
      <c r="CT3611">
        <v>56751</v>
      </c>
      <c r="CU3611">
        <v>58666</v>
      </c>
      <c r="CV3611">
        <v>60129</v>
      </c>
      <c r="CW3611">
        <v>61793</v>
      </c>
      <c r="CX3611">
        <v>64294</v>
      </c>
      <c r="CY3611">
        <v>67145</v>
      </c>
      <c r="CZ3611">
        <v>69746</v>
      </c>
      <c r="DA3611">
        <v>71963</v>
      </c>
      <c r="DB3611">
        <v>73762</v>
      </c>
      <c r="DC3611">
        <v>75072</v>
      </c>
      <c r="DD3611">
        <v>76714</v>
      </c>
      <c r="DE3611">
        <v>79465</v>
      </c>
      <c r="DF3611">
        <v>82312</v>
      </c>
      <c r="DG3611">
        <v>84678</v>
      </c>
      <c r="DH3611">
        <v>86769</v>
      </c>
      <c r="DI3611">
        <v>88574</v>
      </c>
      <c r="DJ3611">
        <v>89746</v>
      </c>
      <c r="DK3611">
        <v>91005</v>
      </c>
      <c r="DL3611">
        <v>93167</v>
      </c>
      <c r="DM3611">
        <v>95351</v>
      </c>
      <c r="DN3611">
        <v>97565</v>
      </c>
      <c r="DO3611">
        <v>99612</v>
      </c>
      <c r="DP3611">
        <v>101245</v>
      </c>
      <c r="DQ3611">
        <v>102242</v>
      </c>
      <c r="DR3611">
        <v>103235</v>
      </c>
      <c r="DS3611">
        <v>105208</v>
      </c>
      <c r="DT3611">
        <v>107326</v>
      </c>
      <c r="DU3611">
        <v>109110</v>
      </c>
      <c r="DV3611">
        <v>110969</v>
      </c>
      <c r="DW3611">
        <v>112395</v>
      </c>
      <c r="DX3611">
        <v>113309</v>
      </c>
      <c r="DY3611">
        <v>114190</v>
      </c>
      <c r="DZ3611">
        <v>115511</v>
      </c>
      <c r="EA3611">
        <v>117620</v>
      </c>
      <c r="EB3611">
        <v>119374</v>
      </c>
      <c r="EC3611">
        <v>121009</v>
      </c>
      <c r="ED3611">
        <v>122460</v>
      </c>
      <c r="EE3611">
        <v>123443</v>
      </c>
      <c r="EF3611">
        <v>124504</v>
      </c>
      <c r="EG3611">
        <v>126115</v>
      </c>
      <c r="EH3611">
        <v>128336</v>
      </c>
      <c r="EI3611">
        <v>130331</v>
      </c>
      <c r="EJ3611">
        <v>132057</v>
      </c>
      <c r="EK3611">
        <v>133182</v>
      </c>
      <c r="EL3611">
        <v>133886</v>
      </c>
      <c r="EM3611">
        <v>134806</v>
      </c>
      <c r="EN3611">
        <v>136449</v>
      </c>
      <c r="EO3611">
        <v>138201</v>
      </c>
      <c r="EP3611">
        <v>139735</v>
      </c>
      <c r="EQ3611">
        <v>141147</v>
      </c>
      <c r="ER3611">
        <v>142413</v>
      </c>
      <c r="ES3611">
        <v>143042</v>
      </c>
      <c r="ET3611">
        <v>143924</v>
      </c>
      <c r="EU3611">
        <v>145585</v>
      </c>
      <c r="EV3611">
        <v>147182</v>
      </c>
      <c r="EW3611">
        <v>148633</v>
      </c>
      <c r="EX3611">
        <v>150052</v>
      </c>
      <c r="EY3611">
        <v>151156</v>
      </c>
      <c r="EZ3611">
        <v>152501</v>
      </c>
      <c r="FA3611">
        <v>153746</v>
      </c>
      <c r="FB3611">
        <v>155465</v>
      </c>
      <c r="FC3611">
        <v>157246</v>
      </c>
      <c r="FD3611">
        <v>160479</v>
      </c>
      <c r="FE3611">
        <v>161914</v>
      </c>
      <c r="FF3611">
        <v>163073</v>
      </c>
      <c r="FG3611">
        <v>163620</v>
      </c>
      <c r="FH3611">
        <v>164536</v>
      </c>
      <c r="FI3611">
        <v>165987</v>
      </c>
      <c r="FJ3611">
        <v>167535</v>
      </c>
      <c r="FK3611">
        <v>169035</v>
      </c>
      <c r="FL3611">
        <v>170424</v>
      </c>
      <c r="FM3611">
        <v>171288</v>
      </c>
      <c r="FN3611">
        <v>171904</v>
      </c>
      <c r="FO3611">
        <v>172809</v>
      </c>
      <c r="FP3611">
        <v>175001</v>
      </c>
      <c r="FQ3611">
        <v>176718</v>
      </c>
      <c r="FR3611">
        <v>178518</v>
      </c>
      <c r="FS3611">
        <v>180129</v>
      </c>
      <c r="FT3611">
        <v>181450</v>
      </c>
      <c r="FU3611">
        <v>182233</v>
      </c>
      <c r="FV3611">
        <v>183194</v>
      </c>
      <c r="FW3611">
        <v>184997</v>
      </c>
      <c r="FX3611">
        <v>186640</v>
      </c>
      <c r="FY3611">
        <v>188363</v>
      </c>
      <c r="FZ3611">
        <v>190121</v>
      </c>
      <c r="GA3611">
        <v>191634</v>
      </c>
      <c r="GB3611">
        <v>192433</v>
      </c>
    </row>
    <row r="3612" spans="1:196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0</v>
      </c>
      <c r="AV3612">
        <v>0</v>
      </c>
      <c r="AW3612">
        <v>0</v>
      </c>
      <c r="AX3612">
        <v>0</v>
      </c>
      <c r="AY3612">
        <v>1</v>
      </c>
      <c r="AZ3612">
        <v>1</v>
      </c>
      <c r="BA3612">
        <v>2</v>
      </c>
      <c r="BB3612">
        <v>2</v>
      </c>
      <c r="BC3612">
        <v>3</v>
      </c>
      <c r="BD3612">
        <v>6</v>
      </c>
      <c r="BE3612">
        <v>7</v>
      </c>
      <c r="BF3612">
        <v>8</v>
      </c>
      <c r="BG3612">
        <v>8</v>
      </c>
      <c r="BH3612">
        <v>11</v>
      </c>
      <c r="BI3612">
        <v>17</v>
      </c>
      <c r="BJ3612">
        <v>20</v>
      </c>
      <c r="BK3612">
        <v>26</v>
      </c>
      <c r="BL3612">
        <v>36</v>
      </c>
      <c r="BM3612">
        <v>48</v>
      </c>
      <c r="BN3612">
        <v>57</v>
      </c>
      <c r="BO3612">
        <v>63</v>
      </c>
      <c r="BP3612">
        <v>72</v>
      </c>
      <c r="BQ3612">
        <v>90</v>
      </c>
      <c r="BR3612">
        <v>114</v>
      </c>
      <c r="BS3612">
        <v>133</v>
      </c>
      <c r="BT3612">
        <v>151</v>
      </c>
      <c r="BU3612">
        <v>172</v>
      </c>
      <c r="BV3612">
        <v>199</v>
      </c>
      <c r="BW3612">
        <v>235</v>
      </c>
      <c r="BX3612">
        <v>288</v>
      </c>
      <c r="BY3612">
        <v>332</v>
      </c>
      <c r="BZ3612">
        <v>384</v>
      </c>
      <c r="CA3612">
        <v>445</v>
      </c>
      <c r="CB3612">
        <v>487</v>
      </c>
      <c r="CC3612">
        <v>533</v>
      </c>
      <c r="CD3612">
        <v>574</v>
      </c>
      <c r="CE3612">
        <v>627</v>
      </c>
      <c r="CF3612">
        <v>692</v>
      </c>
      <c r="CG3612">
        <v>740</v>
      </c>
      <c r="CH3612">
        <v>786</v>
      </c>
      <c r="CI3612">
        <v>832</v>
      </c>
      <c r="CJ3612">
        <v>871</v>
      </c>
      <c r="CK3612">
        <v>908</v>
      </c>
      <c r="CL3612">
        <v>963</v>
      </c>
      <c r="CM3612">
        <v>1014</v>
      </c>
      <c r="CN3612">
        <v>1056</v>
      </c>
      <c r="CO3612">
        <v>1119</v>
      </c>
      <c r="CP3612">
        <v>1157</v>
      </c>
      <c r="CQ3612">
        <v>1187</v>
      </c>
      <c r="CR3612">
        <v>1238</v>
      </c>
      <c r="CS3612">
        <v>1295</v>
      </c>
      <c r="CT3612">
        <v>1322</v>
      </c>
      <c r="CU3612">
        <v>1373</v>
      </c>
      <c r="CV3612">
        <v>1421</v>
      </c>
      <c r="CW3612">
        <v>1460</v>
      </c>
      <c r="CX3612">
        <v>1521</v>
      </c>
      <c r="CY3612">
        <v>1586</v>
      </c>
      <c r="CZ3612">
        <v>1632</v>
      </c>
      <c r="DA3612">
        <v>1688</v>
      </c>
      <c r="DB3612">
        <v>1754</v>
      </c>
      <c r="DC3612">
        <v>1791</v>
      </c>
      <c r="DD3612">
        <v>1835</v>
      </c>
      <c r="DE3612">
        <v>1901</v>
      </c>
      <c r="DF3612">
        <v>1997</v>
      </c>
      <c r="DG3612">
        <v>2063</v>
      </c>
      <c r="DH3612">
        <v>2143</v>
      </c>
      <c r="DI3612">
        <v>2210</v>
      </c>
      <c r="DJ3612">
        <v>2279</v>
      </c>
      <c r="DK3612">
        <v>2333</v>
      </c>
      <c r="DL3612">
        <v>2384</v>
      </c>
      <c r="DM3612">
        <v>2481</v>
      </c>
      <c r="DN3612">
        <v>2549</v>
      </c>
      <c r="DO3612">
        <v>2610</v>
      </c>
      <c r="DP3612">
        <v>2693</v>
      </c>
      <c r="DQ3612">
        <v>2744</v>
      </c>
      <c r="DR3612">
        <v>2814</v>
      </c>
      <c r="DS3612">
        <v>2888</v>
      </c>
      <c r="DT3612">
        <v>2969</v>
      </c>
      <c r="DU3612">
        <v>3072</v>
      </c>
      <c r="DV3612">
        <v>3161</v>
      </c>
      <c r="DW3612">
        <v>3234</v>
      </c>
      <c r="DX3612">
        <v>3331</v>
      </c>
      <c r="DY3612">
        <v>3449</v>
      </c>
      <c r="DZ3612">
        <v>3560</v>
      </c>
      <c r="EA3612">
        <v>3663</v>
      </c>
      <c r="EB3612">
        <v>3753</v>
      </c>
      <c r="EC3612">
        <v>3884</v>
      </c>
      <c r="ED3612">
        <v>4029</v>
      </c>
      <c r="EE3612">
        <v>4180</v>
      </c>
      <c r="EF3612">
        <v>4301</v>
      </c>
      <c r="EG3612">
        <v>4450</v>
      </c>
      <c r="EH3612">
        <v>4556</v>
      </c>
      <c r="EI3612">
        <v>4711</v>
      </c>
      <c r="EJ3612">
        <v>4870</v>
      </c>
      <c r="EK3612">
        <v>5010</v>
      </c>
      <c r="EL3612">
        <v>5141</v>
      </c>
      <c r="EM3612">
        <v>5312</v>
      </c>
      <c r="EN3612">
        <v>5484</v>
      </c>
      <c r="EO3612">
        <v>5634</v>
      </c>
      <c r="EP3612">
        <v>5793</v>
      </c>
      <c r="EQ3612">
        <v>5990</v>
      </c>
      <c r="ER3612">
        <v>6189</v>
      </c>
      <c r="ES3612">
        <v>6393</v>
      </c>
      <c r="ET3612">
        <v>6692</v>
      </c>
      <c r="EU3612">
        <v>6944</v>
      </c>
      <c r="EV3612">
        <v>7147</v>
      </c>
      <c r="EW3612">
        <v>7344</v>
      </c>
      <c r="EX3612">
        <v>7604</v>
      </c>
      <c r="EY3612">
        <v>7840</v>
      </c>
      <c r="EZ3612">
        <v>8035</v>
      </c>
      <c r="FA3612">
        <v>8255</v>
      </c>
      <c r="FB3612">
        <v>8534</v>
      </c>
      <c r="FC3612">
        <v>8765</v>
      </c>
      <c r="FD3612">
        <v>8978</v>
      </c>
      <c r="FE3612">
        <v>9189</v>
      </c>
      <c r="FF3612">
        <v>9389</v>
      </c>
      <c r="FG3612">
        <v>9566</v>
      </c>
      <c r="FH3612">
        <v>9778</v>
      </c>
      <c r="FI3612">
        <v>10039</v>
      </c>
      <c r="FJ3612">
        <v>10297</v>
      </c>
      <c r="FK3612">
        <v>10535</v>
      </c>
      <c r="FL3612">
        <v>10774</v>
      </c>
      <c r="FM3612">
        <v>10974</v>
      </c>
      <c r="FN3612">
        <v>11253</v>
      </c>
      <c r="FO3612">
        <v>11502</v>
      </c>
      <c r="FP3612">
        <v>11866</v>
      </c>
      <c r="FQ3612">
        <v>12121</v>
      </c>
      <c r="FR3612">
        <v>12342</v>
      </c>
      <c r="FS3612">
        <v>12651</v>
      </c>
      <c r="FT3612">
        <v>12868</v>
      </c>
      <c r="FU3612">
        <v>13124</v>
      </c>
      <c r="FV3612">
        <v>13341</v>
      </c>
      <c r="FW3612">
        <v>13640</v>
      </c>
      <c r="FX3612">
        <v>13866</v>
      </c>
      <c r="FY3612">
        <v>14234</v>
      </c>
      <c r="FZ3612">
        <v>14543</v>
      </c>
      <c r="GA3612">
        <v>14823</v>
      </c>
      <c r="GB3612">
        <v>15037</v>
      </c>
    </row>
    <row r="3613" spans="1:196" x14ac:dyDescent="0.55000000000000004">
      <c r="B3613" t="s">
        <v>608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1</v>
      </c>
      <c r="AD3613">
        <v>1</v>
      </c>
      <c r="AE3613">
        <v>1</v>
      </c>
      <c r="AF3613">
        <v>1</v>
      </c>
      <c r="AG3613">
        <v>1</v>
      </c>
      <c r="AH3613">
        <v>1</v>
      </c>
      <c r="AI3613">
        <v>2</v>
      </c>
      <c r="AJ3613">
        <v>3</v>
      </c>
      <c r="AK3613">
        <v>4</v>
      </c>
      <c r="AL3613">
        <v>8</v>
      </c>
      <c r="AM3613">
        <v>11</v>
      </c>
      <c r="AN3613">
        <v>14</v>
      </c>
      <c r="AO3613">
        <v>19</v>
      </c>
      <c r="AP3613">
        <v>23</v>
      </c>
      <c r="AQ3613">
        <v>31</v>
      </c>
      <c r="AR3613">
        <v>36</v>
      </c>
      <c r="AS3613">
        <v>55</v>
      </c>
      <c r="AT3613">
        <v>85</v>
      </c>
      <c r="AU3613">
        <v>114</v>
      </c>
      <c r="AV3613">
        <v>159</v>
      </c>
      <c r="AW3613">
        <v>215</v>
      </c>
      <c r="AX3613">
        <v>259</v>
      </c>
      <c r="AY3613">
        <v>410</v>
      </c>
      <c r="AZ3613">
        <v>521</v>
      </c>
      <c r="BA3613">
        <v>717</v>
      </c>
      <c r="BB3613">
        <v>958</v>
      </c>
      <c r="BC3613">
        <v>1153</v>
      </c>
      <c r="BD3613">
        <v>1534</v>
      </c>
      <c r="BE3613">
        <v>1820</v>
      </c>
      <c r="BF3613">
        <v>2317</v>
      </c>
      <c r="BG3613">
        <v>2815</v>
      </c>
      <c r="BH3613">
        <v>3419</v>
      </c>
      <c r="BI3613">
        <v>4058</v>
      </c>
      <c r="BJ3613">
        <v>4901</v>
      </c>
      <c r="BK3613">
        <v>6084</v>
      </c>
      <c r="BL3613">
        <v>7518</v>
      </c>
      <c r="BM3613">
        <v>8845</v>
      </c>
      <c r="BN3613">
        <v>10398</v>
      </c>
      <c r="BO3613">
        <v>12229</v>
      </c>
      <c r="BP3613">
        <v>14472</v>
      </c>
      <c r="BQ3613">
        <v>16778</v>
      </c>
      <c r="BR3613">
        <v>19462</v>
      </c>
      <c r="BS3613">
        <v>22223</v>
      </c>
      <c r="BT3613">
        <v>24790</v>
      </c>
      <c r="BU3613">
        <v>27858</v>
      </c>
      <c r="BV3613">
        <v>31133</v>
      </c>
      <c r="BW3613">
        <v>35067</v>
      </c>
      <c r="BX3613">
        <v>39316</v>
      </c>
      <c r="BY3613">
        <v>43578</v>
      </c>
      <c r="BZ3613">
        <v>47640</v>
      </c>
      <c r="CA3613">
        <v>50772</v>
      </c>
      <c r="CB3613">
        <v>54400</v>
      </c>
      <c r="CC3613">
        <v>59500</v>
      </c>
      <c r="CD3613">
        <v>63551</v>
      </c>
      <c r="CE3613">
        <v>68425</v>
      </c>
      <c r="CF3613">
        <v>72978</v>
      </c>
      <c r="CG3613">
        <v>76395</v>
      </c>
      <c r="CH3613">
        <v>79720</v>
      </c>
      <c r="CI3613">
        <v>83069</v>
      </c>
      <c r="CJ3613">
        <v>86758</v>
      </c>
      <c r="CK3613">
        <v>91854</v>
      </c>
      <c r="CL3613">
        <v>96163</v>
      </c>
      <c r="CM3613">
        <v>100383</v>
      </c>
      <c r="CN3613">
        <v>103707</v>
      </c>
      <c r="CO3613">
        <v>106320</v>
      </c>
      <c r="CP3613">
        <v>109269</v>
      </c>
      <c r="CQ3613">
        <v>113100</v>
      </c>
      <c r="CR3613">
        <v>116607</v>
      </c>
      <c r="CS3613">
        <v>119906</v>
      </c>
      <c r="CT3613">
        <v>123344</v>
      </c>
      <c r="CU3613">
        <v>126256</v>
      </c>
      <c r="CV3613">
        <v>128132</v>
      </c>
      <c r="CW3613">
        <v>130322</v>
      </c>
      <c r="CX3613">
        <v>133163</v>
      </c>
      <c r="CY3613">
        <v>136154</v>
      </c>
      <c r="CZ3613">
        <v>138538</v>
      </c>
      <c r="DA3613">
        <v>140512</v>
      </c>
      <c r="DB3613">
        <v>142881</v>
      </c>
      <c r="DC3613">
        <v>144140</v>
      </c>
      <c r="DD3613">
        <v>145751</v>
      </c>
      <c r="DE3613">
        <v>147774</v>
      </c>
      <c r="DF3613">
        <v>150366</v>
      </c>
      <c r="DG3613">
        <v>152257</v>
      </c>
      <c r="DH3613">
        <v>154360</v>
      </c>
      <c r="DI3613">
        <v>155669</v>
      </c>
      <c r="DJ3613">
        <v>156692</v>
      </c>
      <c r="DK3613">
        <v>157936</v>
      </c>
      <c r="DL3613">
        <v>159828</v>
      </c>
      <c r="DM3613">
        <v>161501</v>
      </c>
      <c r="DN3613">
        <v>163210</v>
      </c>
      <c r="DO3613">
        <v>164616</v>
      </c>
      <c r="DP3613">
        <v>165770</v>
      </c>
      <c r="DQ3613">
        <v>167000</v>
      </c>
      <c r="DR3613">
        <v>167867</v>
      </c>
      <c r="DS3613">
        <v>168862</v>
      </c>
      <c r="DT3613">
        <v>170100</v>
      </c>
      <c r="DU3613">
        <v>171158</v>
      </c>
      <c r="DV3613">
        <v>172787</v>
      </c>
      <c r="DW3613">
        <v>173700</v>
      </c>
      <c r="DX3613">
        <v>174322</v>
      </c>
      <c r="DY3613">
        <v>173022</v>
      </c>
      <c r="DZ3613">
        <v>174113</v>
      </c>
      <c r="EA3613">
        <v>175206</v>
      </c>
      <c r="EB3613">
        <v>176196</v>
      </c>
      <c r="EC3613">
        <v>177206</v>
      </c>
      <c r="ED3613">
        <v>178011</v>
      </c>
      <c r="EE3613">
        <v>178493</v>
      </c>
      <c r="EF3613">
        <v>179459</v>
      </c>
      <c r="EG3613">
        <v>180360</v>
      </c>
      <c r="EH3613">
        <v>181304</v>
      </c>
      <c r="EI3613">
        <v>181971</v>
      </c>
      <c r="EJ3613">
        <v>182867</v>
      </c>
      <c r="EK3613">
        <v>183531</v>
      </c>
      <c r="EL3613">
        <v>183933</v>
      </c>
      <c r="EM3613">
        <v>184389</v>
      </c>
      <c r="EN3613">
        <v>185235</v>
      </c>
      <c r="EO3613">
        <v>186026</v>
      </c>
      <c r="EP3613">
        <v>186598</v>
      </c>
      <c r="EQ3613">
        <v>187239</v>
      </c>
      <c r="ER3613">
        <v>187781</v>
      </c>
      <c r="ES3613">
        <v>188099</v>
      </c>
      <c r="ET3613">
        <v>188476</v>
      </c>
      <c r="EU3613">
        <v>189245</v>
      </c>
      <c r="EV3613">
        <v>189986</v>
      </c>
      <c r="EW3613">
        <v>190599</v>
      </c>
      <c r="EX3613">
        <v>192389</v>
      </c>
      <c r="EY3613">
        <v>192893</v>
      </c>
      <c r="EZ3613">
        <v>193180</v>
      </c>
      <c r="FA3613">
        <v>193467</v>
      </c>
      <c r="FB3613">
        <v>194195</v>
      </c>
      <c r="FC3613">
        <v>194697</v>
      </c>
      <c r="FD3613">
        <v>195157</v>
      </c>
      <c r="FE3613">
        <v>195807</v>
      </c>
      <c r="FF3613">
        <v>196224</v>
      </c>
      <c r="FG3613">
        <v>196503</v>
      </c>
      <c r="FH3613">
        <v>196845</v>
      </c>
      <c r="FI3613">
        <v>197411</v>
      </c>
      <c r="FJ3613">
        <v>198019</v>
      </c>
      <c r="FK3613">
        <v>198500</v>
      </c>
      <c r="FL3613">
        <v>199046</v>
      </c>
      <c r="FM3613">
        <v>199437</v>
      </c>
      <c r="FN3613">
        <v>199746</v>
      </c>
      <c r="FO3613">
        <v>200074</v>
      </c>
      <c r="FP3613">
        <v>200672</v>
      </c>
      <c r="FQ3613">
        <v>201196</v>
      </c>
      <c r="FR3613">
        <v>201709</v>
      </c>
      <c r="FS3613">
        <v>202153</v>
      </c>
      <c r="FT3613">
        <v>202665</v>
      </c>
      <c r="FU3613">
        <v>202928</v>
      </c>
      <c r="FV3613">
        <v>203222</v>
      </c>
      <c r="FW3613">
        <v>203709</v>
      </c>
      <c r="FX3613">
        <v>204224</v>
      </c>
      <c r="FY3613">
        <v>204678</v>
      </c>
      <c r="FZ3613">
        <v>205181</v>
      </c>
      <c r="GA3613">
        <v>205494</v>
      </c>
      <c r="GB3613">
        <v>205728</v>
      </c>
    </row>
    <row r="3614" spans="1:196" x14ac:dyDescent="0.55000000000000004">
      <c r="A3614" t="s">
        <v>675</v>
      </c>
      <c r="E3614">
        <f>SUBTOTAL(109,Deaths[22.01.2020])</f>
        <v>51</v>
      </c>
      <c r="F3614">
        <f>SUBTOTAL(109,Deaths[23.01.2020])</f>
        <v>54</v>
      </c>
      <c r="G3614">
        <f>SUBTOTAL(109,Deaths[24.01.2020])</f>
        <v>78</v>
      </c>
      <c r="H3614">
        <f>SUBTOTAL(109,Deaths[25.01.2020])</f>
        <v>126</v>
      </c>
      <c r="I3614">
        <f>SUBTOTAL(109,Deaths[26.01.2020])</f>
        <v>168</v>
      </c>
      <c r="J3614">
        <f>SUBTOTAL(109,Deaths[27.01.2020])</f>
        <v>246</v>
      </c>
      <c r="K3614">
        <f>SUBTOTAL(109,Deaths[28.01.2020])</f>
        <v>393</v>
      </c>
      <c r="L3614">
        <f>SUBTOTAL(109,Deaths[29.01.2020])</f>
        <v>399</v>
      </c>
      <c r="M3614">
        <f>SUBTOTAL(109,Deaths[30.01.2020])</f>
        <v>513</v>
      </c>
      <c r="N3614">
        <f>SUBTOTAL(109,Deaths[31.01.2020])</f>
        <v>639</v>
      </c>
      <c r="O3614">
        <f>SUBTOTAL(109,Deaths[01.02.2020])</f>
        <v>777</v>
      </c>
      <c r="P3614">
        <f>SUBTOTAL(109,Deaths[02.02.2020])</f>
        <v>1086</v>
      </c>
      <c r="Q3614">
        <f>SUBTOTAL(109,Deaths[03.02.2020])</f>
        <v>1278</v>
      </c>
      <c r="R3614">
        <f>SUBTOTAL(109,Deaths[04.02.2020])</f>
        <v>1476</v>
      </c>
      <c r="S3614">
        <f>SUBTOTAL(109,Deaths[05.02.2020])</f>
        <v>1692</v>
      </c>
      <c r="T3614">
        <f>SUBTOTAL(109,Deaths[06.02.2020])</f>
        <v>1902</v>
      </c>
      <c r="U3614">
        <f>SUBTOTAL(109,Deaths[07.02.2020])</f>
        <v>2157</v>
      </c>
      <c r="V3614">
        <f>SUBTOTAL(109,Deaths[08.02.2020])</f>
        <v>2418</v>
      </c>
      <c r="W3614">
        <f>SUBTOTAL(109,Deaths[09.02.2020])</f>
        <v>2718</v>
      </c>
      <c r="X3614">
        <f>SUBTOTAL(109,Deaths[10.02.2020])</f>
        <v>3039</v>
      </c>
      <c r="Y3614">
        <f>SUBTOTAL(109,Deaths[11.02.2020])</f>
        <v>3339</v>
      </c>
      <c r="Z3614">
        <f>SUBTOTAL(109,Deaths[12.02.2020])</f>
        <v>3354</v>
      </c>
      <c r="AA3614">
        <f>SUBTOTAL(109,Deaths[13.02.2020])</f>
        <v>4113</v>
      </c>
      <c r="AB3614">
        <f>SUBTOTAL(109,Deaths[14.02.2020])</f>
        <v>4569</v>
      </c>
      <c r="AC3614">
        <f>SUBTOTAL(109,Deaths[15.02.2020])</f>
        <v>4998</v>
      </c>
      <c r="AD3614">
        <f>SUBTOTAL(109,Deaths[16.02.2020])</f>
        <v>5310</v>
      </c>
      <c r="AE3614">
        <f>SUBTOTAL(109,Deaths[17.02.2020])</f>
        <v>5604</v>
      </c>
      <c r="AF3614">
        <f>SUBTOTAL(109,Deaths[18.02.2020])</f>
        <v>6022</v>
      </c>
      <c r="AG3614">
        <f>SUBTOTAL(109,Deaths[19.02.2020])</f>
        <v>6367</v>
      </c>
      <c r="AH3614">
        <f>SUBTOTAL(109,Deaths[20.02.2020])</f>
        <v>6742</v>
      </c>
      <c r="AI3614">
        <f>SUBTOTAL(109,Deaths[21.02.2020])</f>
        <v>6754</v>
      </c>
      <c r="AJ3614">
        <f>SUBTOTAL(109,Deaths[22.02.2020])</f>
        <v>7375</v>
      </c>
      <c r="AK3614">
        <f>SUBTOTAL(109,Deaths[23.02.2020])</f>
        <v>7408</v>
      </c>
      <c r="AL3614">
        <f>SUBTOTAL(109,Deaths[24.02.2020])</f>
        <v>7888</v>
      </c>
      <c r="AM3614">
        <f>SUBTOTAL(109,Deaths[25.02.2020])</f>
        <v>8126</v>
      </c>
      <c r="AN3614">
        <f>SUBTOTAL(109,Deaths[26.02.2020])</f>
        <v>8311</v>
      </c>
      <c r="AO3614">
        <f>SUBTOTAL(109,Deaths[27.02.2020])</f>
        <v>8442</v>
      </c>
      <c r="AP3614">
        <f>SUBTOTAL(109,Deaths[28.02.2020])</f>
        <v>8617</v>
      </c>
      <c r="AQ3614">
        <f>SUBTOTAL(109,Deaths[29.02.2020])</f>
        <v>8825</v>
      </c>
      <c r="AR3614">
        <f>SUBTOTAL(109,Deaths[01.03.2020])</f>
        <v>8987</v>
      </c>
      <c r="AS3614">
        <f>SUBTOTAL(109,Deaths[02.03.2020])</f>
        <v>9259</v>
      </c>
      <c r="AT3614">
        <f>SUBTOTAL(109,Deaths[03.03.2020])</f>
        <v>9485</v>
      </c>
      <c r="AU3614">
        <f>SUBTOTAL(109,Deaths[04.03.2020])</f>
        <v>9770</v>
      </c>
      <c r="AV3614">
        <f>SUBTOTAL(109,Deaths[05.03.2020])</f>
        <v>10050</v>
      </c>
      <c r="AW3614">
        <f>SUBTOTAL(109,Deaths[06.03.2020])</f>
        <v>10388</v>
      </c>
      <c r="AX3614">
        <f>SUBTOTAL(109,Deaths[07.03.2020])</f>
        <v>10688</v>
      </c>
      <c r="AY3614">
        <f>SUBTOTAL(109,Deaths[08.03.2020])</f>
        <v>11420</v>
      </c>
      <c r="AZ3614">
        <f>SUBTOTAL(109,Deaths[09.03.2020])</f>
        <v>11977</v>
      </c>
      <c r="BA3614">
        <f>SUBTOTAL(109,Deaths[10.03.2020])</f>
        <v>12814</v>
      </c>
      <c r="BB3614">
        <f>SUBTOTAL(109,Deaths[11.03.2020])</f>
        <v>13860</v>
      </c>
      <c r="BC3614">
        <f>SUBTOTAL(109,Deaths[12.03.2020])</f>
        <v>14779</v>
      </c>
      <c r="BD3614">
        <f>SUBTOTAL(109,Deaths[13.03.2020])</f>
        <v>16281</v>
      </c>
      <c r="BE3614">
        <f>SUBTOTAL(109,Deaths[14.03.2020])</f>
        <v>17542</v>
      </c>
      <c r="BF3614">
        <f>SUBTOTAL(109,Deaths[15.03.2020])</f>
        <v>19473</v>
      </c>
      <c r="BG3614">
        <f>SUBTOTAL(109,Deaths[16.03.2020])</f>
        <v>21538</v>
      </c>
      <c r="BH3614">
        <f>SUBTOTAL(109,Deaths[17.03.2020])</f>
        <v>23984</v>
      </c>
      <c r="BI3614">
        <f>SUBTOTAL(109,Deaths[18.03.2020])</f>
        <v>26726</v>
      </c>
      <c r="BJ3614">
        <f>SUBTOTAL(109,Deaths[19.03.2020])</f>
        <v>30119</v>
      </c>
      <c r="BK3614">
        <f>SUBTOTAL(109,Deaths[20.03.2020])</f>
        <v>34654</v>
      </c>
      <c r="BL3614">
        <f>SUBTOTAL(109,Deaths[21.03.2020])</f>
        <v>39866</v>
      </c>
      <c r="BM3614">
        <f>SUBTOTAL(109,Deaths[22.03.2020])</f>
        <v>45109</v>
      </c>
      <c r="BN3614">
        <f>SUBTOTAL(109,Deaths[23.03.2020])</f>
        <v>51043</v>
      </c>
      <c r="BO3614">
        <f>SUBTOTAL(109,Deaths[24.03.2020])</f>
        <v>58088</v>
      </c>
      <c r="BP3614">
        <f>SUBTOTAL(109,Deaths[25.03.2020])</f>
        <v>66727</v>
      </c>
      <c r="BQ3614">
        <f>SUBTOTAL(109,Deaths[26.03.2020])</f>
        <v>76151</v>
      </c>
      <c r="BR3614">
        <f>SUBTOTAL(109,Deaths[27.03.2020])</f>
        <v>87251</v>
      </c>
      <c r="BS3614">
        <f>SUBTOTAL(109,Deaths[28.03.2020])</f>
        <v>98920</v>
      </c>
      <c r="BT3614">
        <f>SUBTOTAL(109,Deaths[29.03.2020])</f>
        <v>109950</v>
      </c>
      <c r="BU3614">
        <f>SUBTOTAL(109,Deaths[30.03.2020])</f>
        <v>123256</v>
      </c>
      <c r="BV3614">
        <f>SUBTOTAL(109,Deaths[31.03.2020])</f>
        <v>139010</v>
      </c>
      <c r="BW3614">
        <f>SUBTOTAL(109,Deaths[01.04.2020])</f>
        <v>156901</v>
      </c>
      <c r="BX3614">
        <f>SUBTOTAL(109,Deaths[02.04.2020])</f>
        <v>177398</v>
      </c>
      <c r="BY3614">
        <f>SUBTOTAL(109,Deaths[03.04.2020])</f>
        <v>196650</v>
      </c>
      <c r="BZ3614">
        <f>SUBTOTAL(109,Deaths[04.04.2020])</f>
        <v>215469</v>
      </c>
      <c r="CA3614">
        <f>SUBTOTAL(109,Deaths[05.04.2020])</f>
        <v>231949</v>
      </c>
      <c r="CB3614">
        <f>SUBTOTAL(109,Deaths[06.04.2020])</f>
        <v>251113</v>
      </c>
      <c r="CC3614">
        <f>SUBTOTAL(109,Deaths[07.04.2020])</f>
        <v>277128</v>
      </c>
      <c r="CD3614">
        <f>SUBTOTAL(109,Deaths[08.04.2020])</f>
        <v>299427</v>
      </c>
      <c r="CE3614">
        <f>SUBTOTAL(109,Deaths[09.04.2020])</f>
        <v>324359</v>
      </c>
      <c r="CF3614">
        <f>SUBTOTAL(109,Deaths[10.04.2020])</f>
        <v>348246</v>
      </c>
      <c r="CG3614">
        <f>SUBTOTAL(109,Deaths[11.04.2020])</f>
        <v>368461</v>
      </c>
      <c r="CH3614">
        <f>SUBTOTAL(109,Deaths[12.04.2020])</f>
        <v>387419</v>
      </c>
      <c r="CI3614">
        <f>SUBTOTAL(109,Deaths[13.04.2020])</f>
        <v>406496</v>
      </c>
      <c r="CJ3614">
        <f>SUBTOTAL(109,Deaths[14.04.2020])</f>
        <v>429593</v>
      </c>
      <c r="CK3614">
        <f>SUBTOTAL(109,Deaths[15.04.2020])</f>
        <v>457050</v>
      </c>
      <c r="CL3614">
        <f>SUBTOTAL(109,Deaths[16.04.2020])</f>
        <v>481040</v>
      </c>
      <c r="CM3614">
        <f>SUBTOTAL(109,Deaths[17.04.2020])</f>
        <v>510313</v>
      </c>
      <c r="CN3614">
        <f>SUBTOTAL(109,Deaths[18.04.2020])</f>
        <v>532110</v>
      </c>
      <c r="CO3614">
        <f>SUBTOTAL(109,Deaths[19.04.2020])</f>
        <v>547063</v>
      </c>
      <c r="CP3614">
        <f>SUBTOTAL(109,Deaths[20.04.2020])</f>
        <v>565147</v>
      </c>
      <c r="CQ3614">
        <f>SUBTOTAL(109,Deaths[21.04.2020])</f>
        <v>589061</v>
      </c>
      <c r="CR3614">
        <f>SUBTOTAL(109,Deaths[22.04.2020])</f>
        <v>611717</v>
      </c>
      <c r="CS3614">
        <f>SUBTOTAL(109,Deaths[23.04.2020])</f>
        <v>634720</v>
      </c>
      <c r="CT3614">
        <f>SUBTOTAL(109,Deaths[24.04.2020])</f>
        <v>656864</v>
      </c>
      <c r="CU3614">
        <f>SUBTOTAL(109,Deaths[25.04.2020])</f>
        <v>675238</v>
      </c>
      <c r="CV3614">
        <f>SUBTOTAL(109,Deaths[26.04.2020])</f>
        <v>688164</v>
      </c>
      <c r="CW3614">
        <f>SUBTOTAL(109,Deaths[27.04.2020])</f>
        <v>703514</v>
      </c>
      <c r="CX3614">
        <f>SUBTOTAL(109,Deaths[28.04.2020])</f>
        <v>725090</v>
      </c>
      <c r="CY3614">
        <f>SUBTOTAL(109,Deaths[29.04.2020])</f>
        <v>747888</v>
      </c>
      <c r="CZ3614">
        <f>SUBTOTAL(109,Deaths[30.04.2020])</f>
        <v>768056</v>
      </c>
      <c r="DA3614">
        <f>SUBTOTAL(109,Deaths[01.05.2020])</f>
        <v>785444</v>
      </c>
      <c r="DB3614">
        <f>SUBTOTAL(109,Deaths[02.05.2020])</f>
        <v>802955</v>
      </c>
      <c r="DC3614">
        <f>SUBTOTAL(109,Deaths[03.05.2020])</f>
        <v>814386</v>
      </c>
      <c r="DD3614">
        <f>SUBTOTAL(109,Deaths[04.05.2020])</f>
        <v>828129</v>
      </c>
      <c r="DE3614">
        <f>SUBTOTAL(109,Deaths[05.05.2020])</f>
        <v>848057</v>
      </c>
      <c r="DF3614">
        <f>SUBTOTAL(109,Deaths[06.05.2020])</f>
        <v>870484</v>
      </c>
      <c r="DG3614">
        <f>SUBTOTAL(109,Deaths[07.05.2020])</f>
        <v>888638</v>
      </c>
      <c r="DH3614">
        <f>SUBTOTAL(109,Deaths[08.05.2020])</f>
        <v>907059</v>
      </c>
      <c r="DI3614">
        <f>SUBTOTAL(109,Deaths[09.05.2020])</f>
        <v>921313</v>
      </c>
      <c r="DJ3614">
        <f>SUBTOTAL(109,Deaths[10.05.2020])</f>
        <v>932898</v>
      </c>
      <c r="DK3614">
        <f>SUBTOTAL(109,Deaths[11.05.2020])</f>
        <v>944306</v>
      </c>
      <c r="FI3614">
        <f>SUBTOTAL(103,Deaths[30.06.2020])</f>
        <v>3612</v>
      </c>
    </row>
    <row r="3615" spans="1:196" ht="14.7" thickBot="1" x14ac:dyDescent="0.6">
      <c r="FH3615" s="110"/>
      <c r="FI3615" s="9"/>
      <c r="FJ3615" s="9"/>
      <c r="FK3615" s="9"/>
      <c r="FL3615" s="9"/>
      <c r="FM3615" s="9"/>
      <c r="FN3615" s="9"/>
      <c r="FO3615" s="9"/>
      <c r="FP3615" s="9"/>
      <c r="FQ3615" s="9"/>
      <c r="FR3615" s="9"/>
      <c r="FS3615" s="9"/>
      <c r="FT3615" s="9"/>
      <c r="FU3615" s="9"/>
      <c r="FV3615" s="9"/>
      <c r="FW3615" s="9"/>
      <c r="FX3615" s="9"/>
      <c r="FY3615" s="9"/>
      <c r="FZ3615" s="9"/>
      <c r="GA3615" s="9"/>
      <c r="GB3615" s="9"/>
      <c r="GC3615" s="9"/>
      <c r="GD3615" s="9"/>
      <c r="GE3615" s="9"/>
      <c r="GF3615" s="9"/>
      <c r="GG3615" s="9"/>
      <c r="GH3615" s="9"/>
      <c r="GI3615" s="9"/>
      <c r="GJ3615" s="9"/>
      <c r="GK3615" s="9"/>
      <c r="GL3615" s="9"/>
      <c r="GM3615" s="9"/>
      <c r="GN3615" s="9"/>
    </row>
    <row r="3617" spans="1:196" x14ac:dyDescent="0.55000000000000004">
      <c r="E3617">
        <f t="shared" ref="E3617:BP3617" si="0">SUM(E3618:E3622)</f>
        <v>17</v>
      </c>
      <c r="F3617">
        <f t="shared" si="0"/>
        <v>18</v>
      </c>
      <c r="G3617">
        <f t="shared" si="0"/>
        <v>26</v>
      </c>
      <c r="H3617">
        <f t="shared" si="0"/>
        <v>42</v>
      </c>
      <c r="I3617">
        <f t="shared" si="0"/>
        <v>56</v>
      </c>
      <c r="J3617">
        <f t="shared" si="0"/>
        <v>82</v>
      </c>
      <c r="K3617">
        <f t="shared" si="0"/>
        <v>131</v>
      </c>
      <c r="L3617">
        <f t="shared" si="0"/>
        <v>133</v>
      </c>
      <c r="M3617">
        <f t="shared" si="0"/>
        <v>171</v>
      </c>
      <c r="N3617">
        <f t="shared" si="0"/>
        <v>213</v>
      </c>
      <c r="O3617">
        <f t="shared" si="0"/>
        <v>259</v>
      </c>
      <c r="P3617">
        <f t="shared" si="0"/>
        <v>362</v>
      </c>
      <c r="Q3617">
        <f t="shared" si="0"/>
        <v>426</v>
      </c>
      <c r="R3617">
        <f t="shared" si="0"/>
        <v>492</v>
      </c>
      <c r="S3617">
        <f t="shared" si="0"/>
        <v>564</v>
      </c>
      <c r="T3617">
        <f t="shared" si="0"/>
        <v>634</v>
      </c>
      <c r="U3617">
        <f t="shared" si="0"/>
        <v>719</v>
      </c>
      <c r="V3617">
        <f t="shared" si="0"/>
        <v>806</v>
      </c>
      <c r="W3617">
        <f t="shared" si="0"/>
        <v>906</v>
      </c>
      <c r="X3617">
        <f t="shared" si="0"/>
        <v>1013</v>
      </c>
      <c r="Y3617">
        <f t="shared" si="0"/>
        <v>1113</v>
      </c>
      <c r="Z3617">
        <f t="shared" si="0"/>
        <v>1118</v>
      </c>
      <c r="AA3617">
        <f t="shared" si="0"/>
        <v>1371</v>
      </c>
      <c r="AB3617">
        <f t="shared" si="0"/>
        <v>1523</v>
      </c>
      <c r="AC3617">
        <f t="shared" si="0"/>
        <v>1666</v>
      </c>
      <c r="AD3617">
        <f t="shared" si="0"/>
        <v>1770</v>
      </c>
      <c r="AE3617">
        <f t="shared" si="0"/>
        <v>1868</v>
      </c>
      <c r="AF3617">
        <f t="shared" si="0"/>
        <v>2008</v>
      </c>
      <c r="AG3617">
        <f t="shared" si="0"/>
        <v>2123</v>
      </c>
      <c r="AH3617">
        <f t="shared" si="0"/>
        <v>2248</v>
      </c>
      <c r="AI3617">
        <f t="shared" si="0"/>
        <v>2252</v>
      </c>
      <c r="AJ3617">
        <f t="shared" si="0"/>
        <v>2459</v>
      </c>
      <c r="AK3617">
        <f t="shared" si="0"/>
        <v>2470</v>
      </c>
      <c r="AL3617">
        <f t="shared" si="0"/>
        <v>2630</v>
      </c>
      <c r="AM3617">
        <f t="shared" si="0"/>
        <v>2710</v>
      </c>
      <c r="AN3617">
        <f t="shared" si="0"/>
        <v>2771</v>
      </c>
      <c r="AO3617">
        <f t="shared" si="0"/>
        <v>2814</v>
      </c>
      <c r="AP3617">
        <f t="shared" si="0"/>
        <v>2873</v>
      </c>
      <c r="AQ3617">
        <f t="shared" si="0"/>
        <v>2942</v>
      </c>
      <c r="AR3617">
        <f t="shared" si="0"/>
        <v>2995</v>
      </c>
      <c r="AS3617">
        <f t="shared" si="0"/>
        <v>3084</v>
      </c>
      <c r="AT3617">
        <f t="shared" si="0"/>
        <v>3159</v>
      </c>
      <c r="AU3617">
        <f t="shared" si="0"/>
        <v>3253</v>
      </c>
      <c r="AV3617">
        <f t="shared" si="0"/>
        <v>3346</v>
      </c>
      <c r="AW3617">
        <f t="shared" si="0"/>
        <v>3458</v>
      </c>
      <c r="AX3617">
        <f t="shared" si="0"/>
        <v>3557</v>
      </c>
      <c r="AY3617">
        <f t="shared" si="0"/>
        <v>3800</v>
      </c>
      <c r="AZ3617">
        <f t="shared" si="0"/>
        <v>3984</v>
      </c>
      <c r="BA3617">
        <f t="shared" si="0"/>
        <v>4263</v>
      </c>
      <c r="BB3617">
        <f t="shared" si="0"/>
        <v>4608</v>
      </c>
      <c r="BC3617">
        <f t="shared" si="0"/>
        <v>4913</v>
      </c>
      <c r="BD3617">
        <f t="shared" si="0"/>
        <v>5410</v>
      </c>
      <c r="BE3617">
        <f t="shared" si="0"/>
        <v>5827</v>
      </c>
      <c r="BF3617">
        <f t="shared" si="0"/>
        <v>6468</v>
      </c>
      <c r="BG3617">
        <f t="shared" si="0"/>
        <v>7148</v>
      </c>
      <c r="BH3617">
        <f t="shared" si="0"/>
        <v>7950</v>
      </c>
      <c r="BI3617">
        <f t="shared" si="0"/>
        <v>8846</v>
      </c>
      <c r="BJ3617">
        <f t="shared" si="0"/>
        <v>9952</v>
      </c>
      <c r="BK3617">
        <f t="shared" si="0"/>
        <v>11429</v>
      </c>
      <c r="BL3617">
        <f t="shared" si="0"/>
        <v>13135</v>
      </c>
      <c r="BM3617">
        <f t="shared" si="0"/>
        <v>14833</v>
      </c>
      <c r="BN3617">
        <f t="shared" si="0"/>
        <v>16750</v>
      </c>
      <c r="BO3617">
        <f t="shared" si="0"/>
        <v>19019</v>
      </c>
      <c r="BP3617">
        <f t="shared" si="0"/>
        <v>21796</v>
      </c>
      <c r="BQ3617">
        <f t="shared" ref="BQ3617:DJ3617" si="1">SUM(BQ3618:BQ3622)</f>
        <v>24798</v>
      </c>
      <c r="BR3617">
        <f t="shared" si="1"/>
        <v>28316</v>
      </c>
      <c r="BS3617">
        <f t="shared" si="1"/>
        <v>31994</v>
      </c>
      <c r="BT3617">
        <f t="shared" si="1"/>
        <v>35464</v>
      </c>
      <c r="BU3617">
        <f t="shared" si="1"/>
        <v>39627</v>
      </c>
      <c r="BV3617">
        <f t="shared" si="1"/>
        <v>44470</v>
      </c>
      <c r="BW3617">
        <f t="shared" si="1"/>
        <v>50022</v>
      </c>
      <c r="BX3617">
        <f t="shared" si="1"/>
        <v>56323</v>
      </c>
      <c r="BY3617">
        <f t="shared" si="1"/>
        <v>62304</v>
      </c>
      <c r="BZ3617">
        <f t="shared" si="1"/>
        <v>68143</v>
      </c>
      <c r="CA3617">
        <f t="shared" si="1"/>
        <v>73159</v>
      </c>
      <c r="CB3617">
        <f t="shared" si="1"/>
        <v>78986</v>
      </c>
      <c r="CC3617">
        <f t="shared" si="1"/>
        <v>86883</v>
      </c>
      <c r="CD3617">
        <f t="shared" si="1"/>
        <v>93613</v>
      </c>
      <c r="CE3617">
        <f t="shared" si="1"/>
        <v>101241</v>
      </c>
      <c r="CF3617">
        <f t="shared" si="1"/>
        <v>108509</v>
      </c>
      <c r="CG3617">
        <f t="shared" si="1"/>
        <v>114573</v>
      </c>
      <c r="CH3617">
        <f t="shared" si="1"/>
        <v>120301</v>
      </c>
      <c r="CI3617">
        <f t="shared" si="1"/>
        <v>126046</v>
      </c>
      <c r="CJ3617">
        <f t="shared" si="1"/>
        <v>132940</v>
      </c>
      <c r="CK3617">
        <f t="shared" si="1"/>
        <v>141251</v>
      </c>
      <c r="CL3617">
        <f t="shared" si="1"/>
        <v>148534</v>
      </c>
      <c r="CM3617">
        <f t="shared" si="1"/>
        <v>157420</v>
      </c>
      <c r="CN3617">
        <f t="shared" si="1"/>
        <v>163890</v>
      </c>
      <c r="CO3617">
        <f t="shared" si="1"/>
        <v>168459</v>
      </c>
      <c r="CP3617">
        <f t="shared" si="1"/>
        <v>173902</v>
      </c>
      <c r="CQ3617">
        <f t="shared" si="1"/>
        <v>181058</v>
      </c>
      <c r="CR3617">
        <f t="shared" si="1"/>
        <v>187812</v>
      </c>
      <c r="CS3617">
        <f t="shared" si="1"/>
        <v>194651</v>
      </c>
      <c r="CT3617">
        <f t="shared" si="1"/>
        <v>201320</v>
      </c>
      <c r="CU3617">
        <f t="shared" si="1"/>
        <v>206897</v>
      </c>
      <c r="CV3617">
        <f t="shared" si="1"/>
        <v>210776</v>
      </c>
      <c r="CW3617">
        <f t="shared" si="1"/>
        <v>215425</v>
      </c>
      <c r="CX3617">
        <f t="shared" si="1"/>
        <v>221882</v>
      </c>
      <c r="CY3617">
        <f t="shared" si="1"/>
        <v>228648</v>
      </c>
      <c r="CZ3617">
        <f t="shared" si="1"/>
        <v>234608</v>
      </c>
      <c r="DA3617">
        <f t="shared" si="1"/>
        <v>239784</v>
      </c>
      <c r="DB3617">
        <f t="shared" si="1"/>
        <v>245106</v>
      </c>
      <c r="DC3617">
        <f t="shared" si="1"/>
        <v>248558</v>
      </c>
      <c r="DD3617">
        <f t="shared" si="1"/>
        <v>252684</v>
      </c>
      <c r="DE3617">
        <f t="shared" si="1"/>
        <v>258551</v>
      </c>
      <c r="DF3617">
        <f t="shared" si="1"/>
        <v>265216</v>
      </c>
      <c r="DG3617">
        <f t="shared" si="1"/>
        <v>270621</v>
      </c>
      <c r="DH3617">
        <f t="shared" si="1"/>
        <v>276189</v>
      </c>
      <c r="DI3617">
        <f t="shared" si="1"/>
        <v>280446</v>
      </c>
      <c r="DJ3617">
        <f t="shared" si="1"/>
        <v>284012</v>
      </c>
      <c r="DK3617">
        <f t="shared" ref="DK3617:DQ3617" si="2">SUM(DK3618:DK3622)</f>
        <v>287484</v>
      </c>
      <c r="DL3617">
        <f t="shared" si="2"/>
        <v>293030</v>
      </c>
      <c r="DM3617">
        <f t="shared" si="2"/>
        <v>298256</v>
      </c>
      <c r="DN3617">
        <f t="shared" si="2"/>
        <v>303518</v>
      </c>
      <c r="DO3617">
        <f t="shared" si="2"/>
        <v>308729</v>
      </c>
      <c r="DP3617">
        <f t="shared" si="2"/>
        <v>312897</v>
      </c>
      <c r="DQ3617">
        <f t="shared" si="2"/>
        <v>316222</v>
      </c>
      <c r="DR3617">
        <f t="shared" ref="DR3617:DX3617" si="3">SUM(DR3618:DR3622)</f>
        <v>319511</v>
      </c>
      <c r="DS3617">
        <f t="shared" si="3"/>
        <v>324294</v>
      </c>
      <c r="DT3617">
        <f t="shared" si="3"/>
        <v>329179</v>
      </c>
      <c r="DU3617">
        <f t="shared" si="3"/>
        <v>333961</v>
      </c>
      <c r="DV3617">
        <f t="shared" si="3"/>
        <v>339245</v>
      </c>
      <c r="DW3617">
        <f t="shared" si="3"/>
        <v>343233</v>
      </c>
      <c r="DX3617">
        <f t="shared" si="3"/>
        <v>346371</v>
      </c>
      <c r="DY3617">
        <f t="shared" ref="DY3617:DZ3617" si="4">SUM(DY3618:DY3622)</f>
        <v>347549</v>
      </c>
      <c r="DZ3617">
        <f t="shared" si="4"/>
        <v>351750</v>
      </c>
      <c r="EA3617">
        <f t="shared" ref="EA3617:EB3617" si="5">SUM(EA3618:EA3622)</f>
        <v>356961</v>
      </c>
      <c r="EB3617">
        <f t="shared" si="5"/>
        <v>361662</v>
      </c>
      <c r="EC3617">
        <f t="shared" ref="EC3617:ED3617" si="6">SUM(EC3618:EC3622)</f>
        <v>366404</v>
      </c>
      <c r="ED3617">
        <f t="shared" si="6"/>
        <v>370560</v>
      </c>
      <c r="EE3617">
        <f t="shared" ref="EE3617:EF3617" si="7">SUM(EE3618:EE3622)</f>
        <v>373448</v>
      </c>
      <c r="EF3617">
        <f t="shared" si="7"/>
        <v>376517</v>
      </c>
      <c r="EG3617">
        <f t="shared" ref="EG3617:EH3617" si="8">SUM(EG3618:EG3622)</f>
        <v>381340</v>
      </c>
      <c r="EH3617">
        <f t="shared" si="8"/>
        <v>386911</v>
      </c>
      <c r="EI3617">
        <f t="shared" ref="EI3617" si="9">SUM(EI3618:EI3622)</f>
        <v>392060</v>
      </c>
      <c r="EJ3617">
        <f t="shared" ref="EJ3617:EK3617" si="10">SUM(EJ3618:EJ3622)</f>
        <v>396836</v>
      </c>
      <c r="EK3617">
        <f t="shared" si="10"/>
        <v>400717</v>
      </c>
      <c r="EL3617">
        <f t="shared" ref="EL3617:EM3617" si="11">SUM(EL3618:EL3622)</f>
        <v>403459</v>
      </c>
      <c r="EM3617">
        <f t="shared" si="11"/>
        <v>407156</v>
      </c>
      <c r="EN3617">
        <f t="shared" ref="EN3617:EO3617" si="12">SUM(EN3618:EN3622)</f>
        <v>412078</v>
      </c>
      <c r="EO3617">
        <f t="shared" si="12"/>
        <v>417283</v>
      </c>
      <c r="EP3617">
        <f t="shared" ref="EP3617:EQ3617" si="13">SUM(EP3618:EP3622)</f>
        <v>422056</v>
      </c>
      <c r="EQ3617">
        <f t="shared" si="13"/>
        <v>426353</v>
      </c>
      <c r="ER3617">
        <f t="shared" ref="ER3617:ES3617" si="14">SUM(ER3618:ER3622)</f>
        <v>430590</v>
      </c>
      <c r="ES3617">
        <f t="shared" si="14"/>
        <v>433964</v>
      </c>
      <c r="ET3617">
        <f t="shared" ref="ET3617:EU3617" si="15">SUM(ET3618:ET3622)</f>
        <v>437389</v>
      </c>
      <c r="EU3617">
        <f t="shared" si="15"/>
        <v>444255</v>
      </c>
      <c r="EV3617">
        <f t="shared" ref="EV3617:EW3617" si="16">SUM(EV3618:EV3622)</f>
        <v>449509</v>
      </c>
      <c r="EW3617">
        <f t="shared" si="16"/>
        <v>454536</v>
      </c>
      <c r="EX3617">
        <f t="shared" ref="EX3617:EY3617" si="17">SUM(EX3618:EX3622)</f>
        <v>460809</v>
      </c>
      <c r="EY3617">
        <f t="shared" si="17"/>
        <v>465057</v>
      </c>
      <c r="EZ3617">
        <f t="shared" ref="EZ3617:FA3617" si="18">SUM(EZ3618:EZ3622)</f>
        <v>469020</v>
      </c>
      <c r="FA3617">
        <f t="shared" si="18"/>
        <v>472591</v>
      </c>
      <c r="FB3617">
        <f t="shared" ref="FB3617:FC3617" si="19">SUM(FB3618:FB3622)</f>
        <v>477899</v>
      </c>
      <c r="FC3617">
        <f t="shared" si="19"/>
        <v>483159</v>
      </c>
      <c r="FD3617">
        <f t="shared" ref="FD3617:FE3617" si="20">SUM(FD3618:FD3622)</f>
        <v>489786</v>
      </c>
      <c r="FE3617">
        <f t="shared" si="20"/>
        <v>494613</v>
      </c>
      <c r="FF3617">
        <f t="shared" ref="FF3617:FG3617" si="21">SUM(FF3618:FF3622)</f>
        <v>499099</v>
      </c>
      <c r="FG3617">
        <f t="shared" si="21"/>
        <v>502188</v>
      </c>
      <c r="FH3617">
        <f t="shared" ref="FH3617:FI3617" si="22">SUM(FH3618:FH3622)</f>
        <v>505909</v>
      </c>
      <c r="FI3617">
        <f t="shared" si="22"/>
        <v>511041</v>
      </c>
      <c r="FJ3617">
        <f t="shared" ref="FJ3617:FK3617" si="23">SUM(FJ3618:FJ3622)</f>
        <v>516052</v>
      </c>
      <c r="FK3617">
        <f t="shared" si="23"/>
        <v>521172</v>
      </c>
      <c r="FL3617">
        <f t="shared" ref="FL3617:FM3617" si="24">SUM(FL3618:FL3622)</f>
        <v>526167</v>
      </c>
      <c r="FM3617">
        <f t="shared" si="24"/>
        <v>530536</v>
      </c>
      <c r="FN3617">
        <f t="shared" ref="FN3617:FO3617" si="25">SUM(FN3618:FN3622)</f>
        <v>533978</v>
      </c>
      <c r="FO3617">
        <f t="shared" si="25"/>
        <v>537775</v>
      </c>
      <c r="FP3617">
        <f t="shared" ref="FP3617:FQ3617" si="26">SUM(FP3618:FP3622)</f>
        <v>543882</v>
      </c>
      <c r="FQ3617">
        <f t="shared" si="26"/>
        <v>549200</v>
      </c>
      <c r="FR3617">
        <f t="shared" ref="FR3617:FS3617" si="27">SUM(FR3618:FR3622)</f>
        <v>554657</v>
      </c>
      <c r="FS3617">
        <f t="shared" si="27"/>
        <v>559966</v>
      </c>
      <c r="FT3617">
        <f t="shared" ref="FT3617:FU3617" si="28">SUM(FT3618:FT3622)</f>
        <v>564862</v>
      </c>
      <c r="FU3617">
        <f t="shared" si="28"/>
        <v>568815</v>
      </c>
      <c r="FV3617">
        <f t="shared" ref="FV3617:FW3617" si="29">SUM(FV3618:FV3622)</f>
        <v>572629</v>
      </c>
      <c r="FW3617">
        <f t="shared" si="29"/>
        <v>578285</v>
      </c>
      <c r="FX3617">
        <f t="shared" ref="FX3617:FY3617" si="30">SUM(FX3618:FX3622)</f>
        <v>583776</v>
      </c>
      <c r="FY3617">
        <f t="shared" si="30"/>
        <v>589572</v>
      </c>
      <c r="FZ3617">
        <f t="shared" ref="FZ3617:GA3617" si="31">SUM(FZ3618:FZ3622)</f>
        <v>596309</v>
      </c>
      <c r="GA3617">
        <f t="shared" si="31"/>
        <v>601930</v>
      </c>
      <c r="GB3617">
        <f t="shared" ref="GB3617" si="32">SUM(GB3618:GB3622)</f>
        <v>605958</v>
      </c>
      <c r="GN3617">
        <f t="shared" ref="GN3617" si="33">SUM(GN3618:GN3622)</f>
        <v>0</v>
      </c>
    </row>
    <row r="3618" spans="1:196" x14ac:dyDescent="0.55000000000000004">
      <c r="A3618" t="s">
        <v>620</v>
      </c>
      <c r="E3618">
        <f t="shared" ref="E3618:N3622" si="34">SUMIF($A$2:$A$264,$A3618,E$2:E$264)</f>
        <v>17</v>
      </c>
      <c r="F3618">
        <f t="shared" si="34"/>
        <v>18</v>
      </c>
      <c r="G3618">
        <f t="shared" si="34"/>
        <v>26</v>
      </c>
      <c r="H3618">
        <f t="shared" si="34"/>
        <v>42</v>
      </c>
      <c r="I3618">
        <f t="shared" si="34"/>
        <v>56</v>
      </c>
      <c r="J3618">
        <f t="shared" si="34"/>
        <v>82</v>
      </c>
      <c r="K3618">
        <f t="shared" si="34"/>
        <v>131</v>
      </c>
      <c r="L3618">
        <f t="shared" si="34"/>
        <v>133</v>
      </c>
      <c r="M3618">
        <f t="shared" si="34"/>
        <v>171</v>
      </c>
      <c r="N3618">
        <f t="shared" si="34"/>
        <v>213</v>
      </c>
      <c r="O3618">
        <f t="shared" ref="O3618:X3622" si="35">SUMIF($A$2:$A$264,$A3618,O$2:O$264)</f>
        <v>259</v>
      </c>
      <c r="P3618">
        <f t="shared" si="35"/>
        <v>362</v>
      </c>
      <c r="Q3618">
        <f t="shared" si="35"/>
        <v>426</v>
      </c>
      <c r="R3618">
        <f t="shared" si="35"/>
        <v>492</v>
      </c>
      <c r="S3618">
        <f t="shared" si="35"/>
        <v>564</v>
      </c>
      <c r="T3618">
        <f t="shared" si="35"/>
        <v>634</v>
      </c>
      <c r="U3618">
        <f t="shared" si="35"/>
        <v>719</v>
      </c>
      <c r="V3618">
        <f t="shared" si="35"/>
        <v>806</v>
      </c>
      <c r="W3618">
        <f t="shared" si="35"/>
        <v>906</v>
      </c>
      <c r="X3618">
        <f t="shared" si="35"/>
        <v>1013</v>
      </c>
      <c r="Y3618">
        <f t="shared" ref="Y3618:AH3622" si="36">SUMIF($A$2:$A$264,$A3618,Y$2:Y$264)</f>
        <v>1113</v>
      </c>
      <c r="Z3618">
        <f t="shared" si="36"/>
        <v>1118</v>
      </c>
      <c r="AA3618">
        <f t="shared" si="36"/>
        <v>1371</v>
      </c>
      <c r="AB3618">
        <f t="shared" si="36"/>
        <v>1523</v>
      </c>
      <c r="AC3618">
        <f t="shared" si="36"/>
        <v>1665</v>
      </c>
      <c r="AD3618">
        <f t="shared" si="36"/>
        <v>1769</v>
      </c>
      <c r="AE3618">
        <f t="shared" si="36"/>
        <v>1867</v>
      </c>
      <c r="AF3618">
        <f t="shared" si="36"/>
        <v>2007</v>
      </c>
      <c r="AG3618">
        <f t="shared" si="36"/>
        <v>2122</v>
      </c>
      <c r="AH3618">
        <f t="shared" si="36"/>
        <v>2247</v>
      </c>
      <c r="AI3618">
        <f t="shared" ref="AI3618:AR3622" si="37">SUMIF($A$2:$A$264,$A3618,AI$2:AI$264)</f>
        <v>2250</v>
      </c>
      <c r="AJ3618">
        <f t="shared" si="37"/>
        <v>2456</v>
      </c>
      <c r="AK3618">
        <f t="shared" si="37"/>
        <v>2466</v>
      </c>
      <c r="AL3618">
        <f t="shared" si="37"/>
        <v>2622</v>
      </c>
      <c r="AM3618">
        <f t="shared" si="37"/>
        <v>2699</v>
      </c>
      <c r="AN3618">
        <f t="shared" si="37"/>
        <v>2757</v>
      </c>
      <c r="AO3618">
        <f t="shared" si="37"/>
        <v>2795</v>
      </c>
      <c r="AP3618">
        <f t="shared" si="37"/>
        <v>2850</v>
      </c>
      <c r="AQ3618">
        <f t="shared" si="37"/>
        <v>2910</v>
      </c>
      <c r="AR3618">
        <f t="shared" si="37"/>
        <v>2958</v>
      </c>
      <c r="AS3618">
        <f t="shared" ref="AS3618:BB3622" si="38">SUMIF($A$2:$A$264,$A3618,AS$2:AS$264)</f>
        <v>3023</v>
      </c>
      <c r="AT3618">
        <f t="shared" si="38"/>
        <v>3067</v>
      </c>
      <c r="AU3618">
        <f t="shared" si="38"/>
        <v>3128</v>
      </c>
      <c r="AV3618">
        <f t="shared" si="38"/>
        <v>3175</v>
      </c>
      <c r="AW3618">
        <f t="shared" si="38"/>
        <v>3229</v>
      </c>
      <c r="AX3618">
        <f t="shared" si="38"/>
        <v>3281</v>
      </c>
      <c r="AY3618">
        <f t="shared" si="38"/>
        <v>3367</v>
      </c>
      <c r="AZ3618">
        <f t="shared" si="38"/>
        <v>3438</v>
      </c>
      <c r="BA3618">
        <f t="shared" si="38"/>
        <v>3514</v>
      </c>
      <c r="BB3618">
        <f t="shared" si="38"/>
        <v>3612</v>
      </c>
      <c r="BC3618">
        <f t="shared" ref="BC3618:BL3622" si="39">SUMIF($A$2:$A$264,$A3618,BC$2:BC$264)</f>
        <v>3710</v>
      </c>
      <c r="BD3618">
        <f t="shared" si="39"/>
        <v>3813</v>
      </c>
      <c r="BE3618">
        <f t="shared" si="39"/>
        <v>3935</v>
      </c>
      <c r="BF3618">
        <f t="shared" si="39"/>
        <v>4066</v>
      </c>
      <c r="BG3618">
        <f t="shared" si="39"/>
        <v>4217</v>
      </c>
      <c r="BH3618">
        <f t="shared" si="39"/>
        <v>4375</v>
      </c>
      <c r="BI3618">
        <f t="shared" si="39"/>
        <v>4563</v>
      </c>
      <c r="BJ3618">
        <f t="shared" si="39"/>
        <v>4736</v>
      </c>
      <c r="BK3618">
        <f t="shared" si="39"/>
        <v>4913</v>
      </c>
      <c r="BL3618">
        <f t="shared" si="39"/>
        <v>5063</v>
      </c>
      <c r="BM3618">
        <f t="shared" ref="BM3618:BV3622" si="40">SUMIF($A$2:$A$264,$A3618,BM$2:BM$264)</f>
        <v>5251</v>
      </c>
      <c r="BN3618">
        <f t="shared" si="40"/>
        <v>5400</v>
      </c>
      <c r="BO3618">
        <f t="shared" si="40"/>
        <v>5564</v>
      </c>
      <c r="BP3618">
        <f t="shared" si="40"/>
        <v>5743</v>
      </c>
      <c r="BQ3618">
        <f t="shared" si="40"/>
        <v>5968</v>
      </c>
      <c r="BR3618">
        <f t="shared" si="40"/>
        <v>6166</v>
      </c>
      <c r="BS3618">
        <f t="shared" si="40"/>
        <v>6360</v>
      </c>
      <c r="BT3618">
        <f t="shared" si="40"/>
        <v>6551</v>
      </c>
      <c r="BU3618">
        <f t="shared" si="40"/>
        <v>6724</v>
      </c>
      <c r="BV3618">
        <f t="shared" si="40"/>
        <v>6923</v>
      </c>
      <c r="BW3618">
        <f t="shared" ref="BW3618:CF3622" si="41">SUMIF($A$2:$A$264,$A3618,BW$2:BW$264)</f>
        <v>7161</v>
      </c>
      <c r="BX3618">
        <f t="shared" si="41"/>
        <v>7374</v>
      </c>
      <c r="BY3618">
        <f t="shared" si="41"/>
        <v>7586</v>
      </c>
      <c r="BZ3618">
        <f t="shared" si="41"/>
        <v>7817</v>
      </c>
      <c r="CA3618">
        <f t="shared" si="41"/>
        <v>8043</v>
      </c>
      <c r="CB3618">
        <f t="shared" si="41"/>
        <v>8282</v>
      </c>
      <c r="CC3618">
        <f t="shared" si="41"/>
        <v>8494</v>
      </c>
      <c r="CD3618">
        <f t="shared" si="41"/>
        <v>8713</v>
      </c>
      <c r="CE3618">
        <f t="shared" si="41"/>
        <v>8981</v>
      </c>
      <c r="CF3618">
        <f t="shared" si="41"/>
        <v>9238</v>
      </c>
      <c r="CG3618">
        <f t="shared" ref="CG3618:CP3622" si="42">SUMIF($A$2:$A$264,$A3618,CG$2:CG$264)</f>
        <v>9507</v>
      </c>
      <c r="CH3618">
        <f t="shared" si="42"/>
        <v>9805</v>
      </c>
      <c r="CI3618">
        <f t="shared" si="42"/>
        <v>10043</v>
      </c>
      <c r="CJ3618">
        <f t="shared" si="42"/>
        <v>10330</v>
      </c>
      <c r="CK3618">
        <f t="shared" si="42"/>
        <v>10527</v>
      </c>
      <c r="CL3618">
        <f t="shared" si="42"/>
        <v>10770</v>
      </c>
      <c r="CM3618">
        <f t="shared" si="42"/>
        <v>12298</v>
      </c>
      <c r="CN3618">
        <f t="shared" si="42"/>
        <v>12511</v>
      </c>
      <c r="CO3618">
        <f t="shared" si="42"/>
        <v>12755</v>
      </c>
      <c r="CP3618">
        <f t="shared" si="42"/>
        <v>12986</v>
      </c>
      <c r="CQ3618">
        <f t="shared" ref="CQ3618:CZ3622" si="43">SUMIF($A$2:$A$264,$A3618,CQ$2:CQ$264)</f>
        <v>13236</v>
      </c>
      <c r="CR3618">
        <f t="shared" si="43"/>
        <v>13478</v>
      </c>
      <c r="CS3618">
        <f t="shared" si="43"/>
        <v>13713</v>
      </c>
      <c r="CT3618">
        <f t="shared" si="43"/>
        <v>13981</v>
      </c>
      <c r="CU3618">
        <f t="shared" si="43"/>
        <v>14225</v>
      </c>
      <c r="CV3618">
        <f t="shared" si="43"/>
        <v>14420</v>
      </c>
      <c r="CW3618">
        <f t="shared" si="43"/>
        <v>14684</v>
      </c>
      <c r="CX3618">
        <f t="shared" si="43"/>
        <v>14935</v>
      </c>
      <c r="CY3618">
        <f t="shared" si="43"/>
        <v>15221</v>
      </c>
      <c r="CZ3618">
        <f t="shared" si="43"/>
        <v>15482</v>
      </c>
      <c r="DA3618">
        <f t="shared" ref="DA3618:EY3622" si="44">SUMIF($A$2:$A$264,$A3618,DA$2:DA$264)</f>
        <v>15718</v>
      </c>
      <c r="DB3618">
        <f t="shared" si="44"/>
        <v>16017</v>
      </c>
      <c r="DC3618">
        <f t="shared" si="44"/>
        <v>16243</v>
      </c>
      <c r="DD3618">
        <f t="shared" si="44"/>
        <v>16626</v>
      </c>
      <c r="DE3618">
        <f t="shared" si="44"/>
        <v>16938</v>
      </c>
      <c r="DF3618">
        <f t="shared" si="44"/>
        <v>17229</v>
      </c>
      <c r="DG3618">
        <f t="shared" si="44"/>
        <v>17528</v>
      </c>
      <c r="DH3618">
        <f t="shared" si="44"/>
        <v>17801</v>
      </c>
      <c r="DI3618">
        <f t="shared" si="44"/>
        <v>18078</v>
      </c>
      <c r="DJ3618">
        <f t="shared" si="44"/>
        <v>18385</v>
      </c>
      <c r="DK3618">
        <f t="shared" si="44"/>
        <v>18633</v>
      </c>
      <c r="DL3618">
        <f t="shared" si="44"/>
        <v>18933</v>
      </c>
      <c r="DM3618">
        <f t="shared" si="44"/>
        <v>19247</v>
      </c>
      <c r="DN3618">
        <f t="shared" si="44"/>
        <v>19568</v>
      </c>
      <c r="DO3618">
        <f t="shared" si="44"/>
        <v>19855</v>
      </c>
      <c r="DP3618">
        <f t="shared" si="44"/>
        <v>20160</v>
      </c>
      <c r="DQ3618">
        <f t="shared" si="44"/>
        <v>20518</v>
      </c>
      <c r="DR3618">
        <f t="shared" si="44"/>
        <v>20872</v>
      </c>
      <c r="DS3618">
        <f t="shared" si="44"/>
        <v>21229</v>
      </c>
      <c r="DT3618">
        <f t="shared" si="44"/>
        <v>21553</v>
      </c>
      <c r="DU3618">
        <f t="shared" si="44"/>
        <v>21930</v>
      </c>
      <c r="DV3618">
        <f t="shared" si="44"/>
        <v>22304</v>
      </c>
      <c r="DW3618">
        <f t="shared" si="44"/>
        <v>22653</v>
      </c>
      <c r="DX3618">
        <f t="shared" si="44"/>
        <v>23000</v>
      </c>
      <c r="DY3618">
        <f t="shared" si="44"/>
        <v>23305</v>
      </c>
      <c r="DZ3618">
        <f t="shared" si="44"/>
        <v>23671</v>
      </c>
      <c r="EA3618">
        <f t="shared" si="44"/>
        <v>24100</v>
      </c>
      <c r="EB3618">
        <f t="shared" si="44"/>
        <v>24518</v>
      </c>
      <c r="EC3618">
        <f t="shared" si="44"/>
        <v>25046</v>
      </c>
      <c r="ED3618">
        <f t="shared" si="44"/>
        <v>25560</v>
      </c>
      <c r="EE3618">
        <f t="shared" si="44"/>
        <v>26072</v>
      </c>
      <c r="EF3618">
        <f t="shared" si="44"/>
        <v>26547</v>
      </c>
      <c r="EG3618">
        <f t="shared" si="44"/>
        <v>27054</v>
      </c>
      <c r="EH3618">
        <f t="shared" si="44"/>
        <v>27658</v>
      </c>
      <c r="EI3618">
        <f t="shared" si="44"/>
        <v>28211</v>
      </c>
      <c r="EJ3618">
        <f t="shared" si="44"/>
        <v>28829</v>
      </c>
      <c r="EK3618">
        <f t="shared" si="44"/>
        <v>29452</v>
      </c>
      <c r="EL3618">
        <f t="shared" si="44"/>
        <v>30076</v>
      </c>
      <c r="EM3618">
        <f t="shared" si="44"/>
        <v>30699</v>
      </c>
      <c r="EN3618">
        <f t="shared" si="44"/>
        <v>31341</v>
      </c>
      <c r="EO3618">
        <f t="shared" si="44"/>
        <v>32073</v>
      </c>
      <c r="EP3618">
        <f t="shared" si="44"/>
        <v>32861</v>
      </c>
      <c r="EQ3618">
        <f t="shared" si="44"/>
        <v>33555</v>
      </c>
      <c r="ER3618">
        <f t="shared" si="44"/>
        <v>34276</v>
      </c>
      <c r="ES3618">
        <f t="shared" si="44"/>
        <v>35126</v>
      </c>
      <c r="ET3618">
        <f t="shared" si="44"/>
        <v>36001</v>
      </c>
      <c r="EU3618">
        <f t="shared" si="44"/>
        <v>38500</v>
      </c>
      <c r="EV3618">
        <f t="shared" si="44"/>
        <v>39334</v>
      </c>
      <c r="EW3618">
        <f t="shared" si="44"/>
        <v>40202</v>
      </c>
      <c r="EX3618">
        <f t="shared" si="44"/>
        <v>41117</v>
      </c>
      <c r="EY3618">
        <f t="shared" si="44"/>
        <v>41956</v>
      </c>
      <c r="EZ3618">
        <f t="shared" ref="EZ3618:GN3622" si="45">SUMIF($A$2:$A$264,$A3618,EZ$2:EZ$264)</f>
        <v>42865</v>
      </c>
      <c r="FA3618">
        <f t="shared" si="45"/>
        <v>43633</v>
      </c>
      <c r="FB3618">
        <f t="shared" si="45"/>
        <v>44547</v>
      </c>
      <c r="FC3618">
        <f t="shared" si="45"/>
        <v>45517</v>
      </c>
      <c r="FD3618">
        <f t="shared" si="45"/>
        <v>46431</v>
      </c>
      <c r="FE3618">
        <f t="shared" si="45"/>
        <v>47331</v>
      </c>
      <c r="FF3618">
        <f t="shared" si="45"/>
        <v>48231</v>
      </c>
      <c r="FG3618">
        <f t="shared" si="45"/>
        <v>49085</v>
      </c>
      <c r="FH3618">
        <f t="shared" si="45"/>
        <v>50089</v>
      </c>
      <c r="FI3618">
        <f t="shared" si="45"/>
        <v>51183</v>
      </c>
      <c r="FJ3618">
        <f t="shared" si="45"/>
        <v>52163</v>
      </c>
      <c r="FK3618">
        <f t="shared" si="45"/>
        <v>53095</v>
      </c>
      <c r="FL3618">
        <f t="shared" si="45"/>
        <v>53983</v>
      </c>
      <c r="FM3618">
        <f t="shared" si="45"/>
        <v>55108</v>
      </c>
      <c r="FN3618">
        <f t="shared" si="45"/>
        <v>56229</v>
      </c>
      <c r="FO3618">
        <f t="shared" si="45"/>
        <v>57355</v>
      </c>
      <c r="FP3618">
        <f t="shared" si="45"/>
        <v>58479</v>
      </c>
      <c r="FQ3618">
        <f t="shared" si="45"/>
        <v>59473</v>
      </c>
      <c r="FR3618">
        <f t="shared" si="45"/>
        <v>60556</v>
      </c>
      <c r="FS3618">
        <f t="shared" si="45"/>
        <v>61593</v>
      </c>
      <c r="FT3618">
        <f t="shared" si="45"/>
        <v>62691</v>
      </c>
      <c r="FU3618">
        <f t="shared" si="45"/>
        <v>64104</v>
      </c>
      <c r="FV3618">
        <f t="shared" si="45"/>
        <v>65222</v>
      </c>
      <c r="FW3618">
        <f t="shared" si="45"/>
        <v>66357</v>
      </c>
      <c r="FX3618">
        <f t="shared" si="45"/>
        <v>67561</v>
      </c>
      <c r="FY3618">
        <f t="shared" si="45"/>
        <v>68794</v>
      </c>
      <c r="FZ3618">
        <f t="shared" si="45"/>
        <v>70104</v>
      </c>
      <c r="GA3618">
        <f t="shared" si="45"/>
        <v>71986</v>
      </c>
      <c r="GB3618">
        <f t="shared" si="45"/>
        <v>73448</v>
      </c>
      <c r="GN3618">
        <f t="shared" si="45"/>
        <v>0</v>
      </c>
    </row>
    <row r="3619" spans="1:196" x14ac:dyDescent="0.55000000000000004">
      <c r="A3619" t="s">
        <v>623</v>
      </c>
      <c r="E3619">
        <f t="shared" si="34"/>
        <v>0</v>
      </c>
      <c r="F3619">
        <f t="shared" si="34"/>
        <v>0</v>
      </c>
      <c r="G3619">
        <f t="shared" si="34"/>
        <v>0</v>
      </c>
      <c r="H3619">
        <f t="shared" si="34"/>
        <v>0</v>
      </c>
      <c r="I3619">
        <f t="shared" si="34"/>
        <v>0</v>
      </c>
      <c r="J3619">
        <f t="shared" si="34"/>
        <v>0</v>
      </c>
      <c r="K3619">
        <f t="shared" si="34"/>
        <v>0</v>
      </c>
      <c r="L3619">
        <f t="shared" si="34"/>
        <v>0</v>
      </c>
      <c r="M3619">
        <f t="shared" si="34"/>
        <v>0</v>
      </c>
      <c r="N3619">
        <f t="shared" si="34"/>
        <v>0</v>
      </c>
      <c r="O3619">
        <f t="shared" si="35"/>
        <v>0</v>
      </c>
      <c r="P3619">
        <f t="shared" si="35"/>
        <v>0</v>
      </c>
      <c r="Q3619">
        <f t="shared" si="35"/>
        <v>0</v>
      </c>
      <c r="R3619">
        <f t="shared" si="35"/>
        <v>0</v>
      </c>
      <c r="S3619">
        <f t="shared" si="35"/>
        <v>0</v>
      </c>
      <c r="T3619">
        <f t="shared" si="35"/>
        <v>0</v>
      </c>
      <c r="U3619">
        <f t="shared" si="35"/>
        <v>0</v>
      </c>
      <c r="V3619">
        <f t="shared" si="35"/>
        <v>0</v>
      </c>
      <c r="W3619">
        <f t="shared" si="35"/>
        <v>0</v>
      </c>
      <c r="X3619">
        <f t="shared" si="35"/>
        <v>0</v>
      </c>
      <c r="Y3619">
        <f t="shared" si="36"/>
        <v>0</v>
      </c>
      <c r="Z3619">
        <f t="shared" si="36"/>
        <v>0</v>
      </c>
      <c r="AA3619">
        <f t="shared" si="36"/>
        <v>0</v>
      </c>
      <c r="AB3619">
        <f t="shared" si="36"/>
        <v>0</v>
      </c>
      <c r="AC3619">
        <f t="shared" si="36"/>
        <v>0</v>
      </c>
      <c r="AD3619">
        <f t="shared" si="36"/>
        <v>0</v>
      </c>
      <c r="AE3619">
        <f t="shared" si="36"/>
        <v>0</v>
      </c>
      <c r="AF3619">
        <f t="shared" si="36"/>
        <v>0</v>
      </c>
      <c r="AG3619">
        <f t="shared" si="36"/>
        <v>0</v>
      </c>
      <c r="AH3619">
        <f t="shared" si="36"/>
        <v>0</v>
      </c>
      <c r="AI3619">
        <f t="shared" si="37"/>
        <v>0</v>
      </c>
      <c r="AJ3619">
        <f t="shared" si="37"/>
        <v>0</v>
      </c>
      <c r="AK3619">
        <f t="shared" si="37"/>
        <v>0</v>
      </c>
      <c r="AL3619">
        <f t="shared" si="37"/>
        <v>0</v>
      </c>
      <c r="AM3619">
        <f t="shared" si="37"/>
        <v>0</v>
      </c>
      <c r="AN3619">
        <f t="shared" si="37"/>
        <v>0</v>
      </c>
      <c r="AO3619">
        <f t="shared" si="37"/>
        <v>0</v>
      </c>
      <c r="AP3619">
        <f t="shared" si="37"/>
        <v>0</v>
      </c>
      <c r="AQ3619">
        <f t="shared" si="37"/>
        <v>0</v>
      </c>
      <c r="AR3619">
        <f t="shared" si="37"/>
        <v>0</v>
      </c>
      <c r="AS3619">
        <f t="shared" si="38"/>
        <v>0</v>
      </c>
      <c r="AT3619">
        <f t="shared" si="38"/>
        <v>0</v>
      </c>
      <c r="AU3619">
        <f t="shared" si="38"/>
        <v>0</v>
      </c>
      <c r="AV3619">
        <f t="shared" si="38"/>
        <v>0</v>
      </c>
      <c r="AW3619">
        <f t="shared" si="38"/>
        <v>0</v>
      </c>
      <c r="AX3619">
        <f t="shared" si="38"/>
        <v>0</v>
      </c>
      <c r="AY3619">
        <f t="shared" si="38"/>
        <v>1</v>
      </c>
      <c r="AZ3619">
        <f t="shared" si="38"/>
        <v>1</v>
      </c>
      <c r="BA3619">
        <f t="shared" si="38"/>
        <v>1</v>
      </c>
      <c r="BB3619">
        <f t="shared" si="38"/>
        <v>1</v>
      </c>
      <c r="BC3619">
        <f t="shared" si="39"/>
        <v>2</v>
      </c>
      <c r="BD3619">
        <f t="shared" si="39"/>
        <v>3</v>
      </c>
      <c r="BE3619">
        <f t="shared" si="39"/>
        <v>5</v>
      </c>
      <c r="BF3619">
        <f t="shared" si="39"/>
        <v>5</v>
      </c>
      <c r="BG3619">
        <f t="shared" si="39"/>
        <v>5</v>
      </c>
      <c r="BH3619">
        <f t="shared" si="39"/>
        <v>7</v>
      </c>
      <c r="BI3619">
        <f t="shared" si="39"/>
        <v>10</v>
      </c>
      <c r="BJ3619">
        <f t="shared" si="39"/>
        <v>16</v>
      </c>
      <c r="BK3619">
        <f t="shared" si="39"/>
        <v>26</v>
      </c>
      <c r="BL3619">
        <f t="shared" si="39"/>
        <v>36</v>
      </c>
      <c r="BM3619">
        <f t="shared" si="40"/>
        <v>57</v>
      </c>
      <c r="BN3619">
        <f t="shared" si="40"/>
        <v>72</v>
      </c>
      <c r="BO3619">
        <f t="shared" si="40"/>
        <v>101</v>
      </c>
      <c r="BP3619">
        <f t="shared" si="40"/>
        <v>127</v>
      </c>
      <c r="BQ3619">
        <f t="shared" si="40"/>
        <v>156</v>
      </c>
      <c r="BR3619">
        <f t="shared" si="40"/>
        <v>192</v>
      </c>
      <c r="BS3619">
        <f t="shared" si="40"/>
        <v>246</v>
      </c>
      <c r="BT3619">
        <f t="shared" si="40"/>
        <v>301</v>
      </c>
      <c r="BU3619">
        <f t="shared" si="40"/>
        <v>347</v>
      </c>
      <c r="BV3619">
        <f t="shared" si="40"/>
        <v>437</v>
      </c>
      <c r="BW3619">
        <f t="shared" si="41"/>
        <v>518</v>
      </c>
      <c r="BX3619">
        <f t="shared" si="41"/>
        <v>669</v>
      </c>
      <c r="BY3619">
        <f t="shared" si="41"/>
        <v>761</v>
      </c>
      <c r="BZ3619">
        <f t="shared" si="41"/>
        <v>905</v>
      </c>
      <c r="CA3619">
        <f t="shared" si="41"/>
        <v>993</v>
      </c>
      <c r="CB3619">
        <f t="shared" si="41"/>
        <v>1121</v>
      </c>
      <c r="CC3619">
        <f t="shared" si="41"/>
        <v>1295</v>
      </c>
      <c r="CD3619">
        <f t="shared" si="41"/>
        <v>1525</v>
      </c>
      <c r="CE3619">
        <f t="shared" si="41"/>
        <v>1753</v>
      </c>
      <c r="CF3619">
        <f t="shared" si="41"/>
        <v>1956</v>
      </c>
      <c r="CG3619">
        <f t="shared" si="42"/>
        <v>2093</v>
      </c>
      <c r="CH3619">
        <f t="shared" si="42"/>
        <v>2289</v>
      </c>
      <c r="CI3619">
        <f t="shared" si="42"/>
        <v>2462</v>
      </c>
      <c r="CJ3619">
        <f t="shared" si="42"/>
        <v>2732</v>
      </c>
      <c r="CK3619">
        <f t="shared" si="42"/>
        <v>3005</v>
      </c>
      <c r="CL3619">
        <f t="shared" si="42"/>
        <v>3267</v>
      </c>
      <c r="CM3619">
        <f t="shared" si="42"/>
        <v>3567</v>
      </c>
      <c r="CN3619">
        <f t="shared" si="42"/>
        <v>3910</v>
      </c>
      <c r="CO3619">
        <f t="shared" si="42"/>
        <v>4125</v>
      </c>
      <c r="CP3619">
        <f t="shared" si="42"/>
        <v>4360</v>
      </c>
      <c r="CQ3619">
        <f t="shared" si="43"/>
        <v>4608</v>
      </c>
      <c r="CR3619">
        <f t="shared" si="43"/>
        <v>4885</v>
      </c>
      <c r="CS3619">
        <f t="shared" si="43"/>
        <v>5420</v>
      </c>
      <c r="CT3619">
        <f t="shared" si="43"/>
        <v>5907</v>
      </c>
      <c r="CU3619">
        <f t="shared" si="43"/>
        <v>6362</v>
      </c>
      <c r="CV3619">
        <f t="shared" si="43"/>
        <v>6659</v>
      </c>
      <c r="CW3619">
        <f t="shared" si="43"/>
        <v>7149</v>
      </c>
      <c r="CX3619">
        <f t="shared" si="43"/>
        <v>7952</v>
      </c>
      <c r="CY3619">
        <f t="shared" si="43"/>
        <v>8520</v>
      </c>
      <c r="CZ3619">
        <f t="shared" si="43"/>
        <v>9193</v>
      </c>
      <c r="DA3619">
        <f t="shared" si="44"/>
        <v>9885</v>
      </c>
      <c r="DB3619">
        <f t="shared" si="44"/>
        <v>10674</v>
      </c>
      <c r="DC3619">
        <f t="shared" si="44"/>
        <v>11294</v>
      </c>
      <c r="DD3619">
        <f t="shared" si="44"/>
        <v>11740</v>
      </c>
      <c r="DE3619">
        <f t="shared" si="44"/>
        <v>12454</v>
      </c>
      <c r="DF3619">
        <f t="shared" si="44"/>
        <v>13290</v>
      </c>
      <c r="DG3619">
        <f t="shared" si="44"/>
        <v>14072</v>
      </c>
      <c r="DH3619">
        <f t="shared" si="44"/>
        <v>15092</v>
      </c>
      <c r="DI3619">
        <f t="shared" si="44"/>
        <v>15892</v>
      </c>
      <c r="DJ3619">
        <f t="shared" si="44"/>
        <v>16886</v>
      </c>
      <c r="DK3619">
        <f t="shared" si="44"/>
        <v>17552</v>
      </c>
      <c r="DL3619">
        <f t="shared" si="44"/>
        <v>18687</v>
      </c>
      <c r="DM3619">
        <f t="shared" si="44"/>
        <v>19646</v>
      </c>
      <c r="DN3619">
        <f t="shared" si="44"/>
        <v>20596</v>
      </c>
      <c r="DO3619">
        <f t="shared" si="44"/>
        <v>22006</v>
      </c>
      <c r="DP3619">
        <f t="shared" si="44"/>
        <v>22987</v>
      </c>
      <c r="DQ3619">
        <f t="shared" si="44"/>
        <v>23676</v>
      </c>
      <c r="DR3619">
        <f t="shared" si="44"/>
        <v>24681</v>
      </c>
      <c r="DS3619">
        <f t="shared" si="44"/>
        <v>26062</v>
      </c>
      <c r="DT3619">
        <f t="shared" si="44"/>
        <v>27175</v>
      </c>
      <c r="DU3619">
        <f t="shared" si="44"/>
        <v>28640</v>
      </c>
      <c r="DV3619">
        <f t="shared" si="44"/>
        <v>29966</v>
      </c>
      <c r="DW3619">
        <f t="shared" si="44"/>
        <v>31192</v>
      </c>
      <c r="DX3619">
        <f t="shared" si="44"/>
        <v>32027</v>
      </c>
      <c r="DY3619">
        <f t="shared" si="44"/>
        <v>33200</v>
      </c>
      <c r="DZ3619">
        <f t="shared" si="44"/>
        <v>34510</v>
      </c>
      <c r="EA3619">
        <f t="shared" si="44"/>
        <v>35956</v>
      </c>
      <c r="EB3619">
        <f t="shared" si="44"/>
        <v>37366</v>
      </c>
      <c r="EC3619">
        <f t="shared" si="44"/>
        <v>38755</v>
      </c>
      <c r="ED3619">
        <f t="shared" si="44"/>
        <v>39976</v>
      </c>
      <c r="EE3619">
        <f t="shared" si="44"/>
        <v>40739</v>
      </c>
      <c r="EF3619">
        <f t="shared" si="44"/>
        <v>41630</v>
      </c>
      <c r="EG3619">
        <f t="shared" si="44"/>
        <v>43283</v>
      </c>
      <c r="EH3619">
        <f t="shared" si="44"/>
        <v>44973</v>
      </c>
      <c r="EI3619">
        <f t="shared" si="44"/>
        <v>46751</v>
      </c>
      <c r="EJ3619">
        <f t="shared" si="44"/>
        <v>48127</v>
      </c>
      <c r="EK3619">
        <f t="shared" si="44"/>
        <v>49453</v>
      </c>
      <c r="EL3619">
        <f t="shared" si="44"/>
        <v>50334</v>
      </c>
      <c r="EM3619">
        <f t="shared" si="44"/>
        <v>51861</v>
      </c>
      <c r="EN3619">
        <f t="shared" si="44"/>
        <v>53477</v>
      </c>
      <c r="EO3619">
        <f t="shared" si="44"/>
        <v>55252</v>
      </c>
      <c r="EP3619">
        <f t="shared" si="44"/>
        <v>56971</v>
      </c>
      <c r="EQ3619">
        <f t="shared" si="44"/>
        <v>58322</v>
      </c>
      <c r="ER3619">
        <f t="shared" si="44"/>
        <v>59829</v>
      </c>
      <c r="ES3619">
        <f t="shared" si="44"/>
        <v>61202</v>
      </c>
      <c r="ET3619">
        <f t="shared" si="44"/>
        <v>62194</v>
      </c>
      <c r="EU3619">
        <f t="shared" si="44"/>
        <v>63876</v>
      </c>
      <c r="EV3619">
        <f t="shared" si="44"/>
        <v>65755</v>
      </c>
      <c r="EW3619">
        <f t="shared" si="44"/>
        <v>67651</v>
      </c>
      <c r="EX3619">
        <f t="shared" si="44"/>
        <v>69540</v>
      </c>
      <c r="EY3619">
        <f t="shared" si="44"/>
        <v>71103</v>
      </c>
      <c r="EZ3619">
        <f t="shared" si="45"/>
        <v>72330</v>
      </c>
      <c r="FA3619">
        <f t="shared" si="45"/>
        <v>73381</v>
      </c>
      <c r="FB3619">
        <f t="shared" si="45"/>
        <v>75158</v>
      </c>
      <c r="FC3619">
        <f t="shared" si="45"/>
        <v>76934</v>
      </c>
      <c r="FD3619">
        <f t="shared" si="45"/>
        <v>78741</v>
      </c>
      <c r="FE3619">
        <f t="shared" si="45"/>
        <v>80372</v>
      </c>
      <c r="FF3619">
        <f t="shared" si="45"/>
        <v>82182</v>
      </c>
      <c r="FG3619">
        <f t="shared" si="45"/>
        <v>83413</v>
      </c>
      <c r="FH3619">
        <f t="shared" si="45"/>
        <v>84661</v>
      </c>
      <c r="FI3619">
        <f t="shared" si="45"/>
        <v>86421</v>
      </c>
      <c r="FJ3619">
        <f t="shared" si="45"/>
        <v>88036</v>
      </c>
      <c r="FK3619">
        <f t="shared" si="45"/>
        <v>90002</v>
      </c>
      <c r="FL3619">
        <f t="shared" si="45"/>
        <v>91925</v>
      </c>
      <c r="FM3619">
        <f t="shared" si="45"/>
        <v>93703</v>
      </c>
      <c r="FN3619">
        <f t="shared" si="45"/>
        <v>94833</v>
      </c>
      <c r="FO3619">
        <f t="shared" si="45"/>
        <v>96035</v>
      </c>
      <c r="FP3619">
        <f t="shared" si="45"/>
        <v>97864</v>
      </c>
      <c r="FQ3619">
        <f t="shared" si="45"/>
        <v>99692</v>
      </c>
      <c r="FR3619">
        <f t="shared" si="45"/>
        <v>101532</v>
      </c>
      <c r="FS3619">
        <f t="shared" si="45"/>
        <v>103431</v>
      </c>
      <c r="FT3619">
        <f t="shared" si="45"/>
        <v>105188</v>
      </c>
      <c r="FU3619">
        <f t="shared" si="45"/>
        <v>106426</v>
      </c>
      <c r="FV3619">
        <f t="shared" si="45"/>
        <v>107689</v>
      </c>
      <c r="FW3619">
        <f t="shared" si="45"/>
        <v>109564</v>
      </c>
      <c r="FX3619">
        <f t="shared" si="45"/>
        <v>111477</v>
      </c>
      <c r="FY3619">
        <f t="shared" si="45"/>
        <v>113503</v>
      </c>
      <c r="FZ3619">
        <f t="shared" si="45"/>
        <v>116360</v>
      </c>
      <c r="GA3619">
        <f t="shared" si="45"/>
        <v>117987</v>
      </c>
      <c r="GB3619">
        <f t="shared" si="45"/>
        <v>119312</v>
      </c>
      <c r="GN3619">
        <f t="shared" si="45"/>
        <v>0</v>
      </c>
    </row>
    <row r="3620" spans="1:196" x14ac:dyDescent="0.55000000000000004">
      <c r="A3620" t="s">
        <v>622</v>
      </c>
      <c r="E3620">
        <f t="shared" si="34"/>
        <v>0</v>
      </c>
      <c r="F3620">
        <f t="shared" si="34"/>
        <v>0</v>
      </c>
      <c r="G3620">
        <f t="shared" si="34"/>
        <v>0</v>
      </c>
      <c r="H3620">
        <f t="shared" si="34"/>
        <v>0</v>
      </c>
      <c r="I3620">
        <f t="shared" si="34"/>
        <v>0</v>
      </c>
      <c r="J3620">
        <f t="shared" si="34"/>
        <v>0</v>
      </c>
      <c r="K3620">
        <f t="shared" si="34"/>
        <v>0</v>
      </c>
      <c r="L3620">
        <f t="shared" si="34"/>
        <v>0</v>
      </c>
      <c r="M3620">
        <f t="shared" si="34"/>
        <v>0</v>
      </c>
      <c r="N3620">
        <f t="shared" si="34"/>
        <v>0</v>
      </c>
      <c r="O3620">
        <f t="shared" si="35"/>
        <v>0</v>
      </c>
      <c r="P3620">
        <f t="shared" si="35"/>
        <v>0</v>
      </c>
      <c r="Q3620">
        <f t="shared" si="35"/>
        <v>0</v>
      </c>
      <c r="R3620">
        <f t="shared" si="35"/>
        <v>0</v>
      </c>
      <c r="S3620">
        <f t="shared" si="35"/>
        <v>0</v>
      </c>
      <c r="T3620">
        <f t="shared" si="35"/>
        <v>0</v>
      </c>
      <c r="U3620">
        <f t="shared" si="35"/>
        <v>0</v>
      </c>
      <c r="V3620">
        <f t="shared" si="35"/>
        <v>0</v>
      </c>
      <c r="W3620">
        <f t="shared" si="35"/>
        <v>0</v>
      </c>
      <c r="X3620">
        <f t="shared" si="35"/>
        <v>0</v>
      </c>
      <c r="Y3620">
        <f t="shared" si="36"/>
        <v>0</v>
      </c>
      <c r="Z3620">
        <f t="shared" si="36"/>
        <v>0</v>
      </c>
      <c r="AA3620">
        <f t="shared" si="36"/>
        <v>0</v>
      </c>
      <c r="AB3620">
        <f t="shared" si="36"/>
        <v>0</v>
      </c>
      <c r="AC3620">
        <f t="shared" si="36"/>
        <v>0</v>
      </c>
      <c r="AD3620">
        <f t="shared" si="36"/>
        <v>0</v>
      </c>
      <c r="AE3620">
        <f t="shared" si="36"/>
        <v>0</v>
      </c>
      <c r="AF3620">
        <f t="shared" si="36"/>
        <v>0</v>
      </c>
      <c r="AG3620">
        <f t="shared" si="36"/>
        <v>0</v>
      </c>
      <c r="AH3620">
        <f t="shared" si="36"/>
        <v>0</v>
      </c>
      <c r="AI3620">
        <f t="shared" si="37"/>
        <v>0</v>
      </c>
      <c r="AJ3620">
        <f t="shared" si="37"/>
        <v>0</v>
      </c>
      <c r="AK3620">
        <f t="shared" si="37"/>
        <v>0</v>
      </c>
      <c r="AL3620">
        <f t="shared" si="37"/>
        <v>0</v>
      </c>
      <c r="AM3620">
        <f t="shared" si="37"/>
        <v>0</v>
      </c>
      <c r="AN3620">
        <f t="shared" si="37"/>
        <v>0</v>
      </c>
      <c r="AO3620">
        <f t="shared" si="37"/>
        <v>0</v>
      </c>
      <c r="AP3620">
        <f t="shared" si="37"/>
        <v>0</v>
      </c>
      <c r="AQ3620">
        <f t="shared" si="37"/>
        <v>1</v>
      </c>
      <c r="AR3620">
        <f t="shared" si="37"/>
        <v>1</v>
      </c>
      <c r="AS3620">
        <f t="shared" si="38"/>
        <v>6</v>
      </c>
      <c r="AT3620">
        <f t="shared" si="38"/>
        <v>7</v>
      </c>
      <c r="AU3620">
        <f t="shared" si="38"/>
        <v>11</v>
      </c>
      <c r="AV3620">
        <f t="shared" si="38"/>
        <v>12</v>
      </c>
      <c r="AW3620">
        <f t="shared" si="38"/>
        <v>14</v>
      </c>
      <c r="AX3620">
        <f t="shared" si="38"/>
        <v>17</v>
      </c>
      <c r="AY3620">
        <f t="shared" si="38"/>
        <v>21</v>
      </c>
      <c r="AZ3620">
        <f t="shared" si="38"/>
        <v>23</v>
      </c>
      <c r="BA3620">
        <f t="shared" si="38"/>
        <v>29</v>
      </c>
      <c r="BB3620">
        <f t="shared" si="38"/>
        <v>35</v>
      </c>
      <c r="BC3620">
        <f t="shared" si="39"/>
        <v>45</v>
      </c>
      <c r="BD3620">
        <f t="shared" si="39"/>
        <v>54</v>
      </c>
      <c r="BE3620">
        <f t="shared" si="39"/>
        <v>60</v>
      </c>
      <c r="BF3620">
        <f t="shared" si="39"/>
        <v>72</v>
      </c>
      <c r="BG3620">
        <f t="shared" si="39"/>
        <v>103</v>
      </c>
      <c r="BH3620">
        <f t="shared" si="39"/>
        <v>138</v>
      </c>
      <c r="BI3620">
        <f t="shared" si="39"/>
        <v>198</v>
      </c>
      <c r="BJ3620">
        <f t="shared" si="39"/>
        <v>279</v>
      </c>
      <c r="BK3620">
        <f t="shared" si="39"/>
        <v>380</v>
      </c>
      <c r="BL3620">
        <f t="shared" si="39"/>
        <v>482</v>
      </c>
      <c r="BM3620">
        <f t="shared" si="40"/>
        <v>632</v>
      </c>
      <c r="BN3620">
        <f t="shared" si="40"/>
        <v>823</v>
      </c>
      <c r="BO3620">
        <f t="shared" si="40"/>
        <v>1062</v>
      </c>
      <c r="BP3620">
        <f t="shared" si="40"/>
        <v>1381</v>
      </c>
      <c r="BQ3620">
        <f t="shared" si="40"/>
        <v>1805</v>
      </c>
      <c r="BR3620">
        <f t="shared" si="40"/>
        <v>2381</v>
      </c>
      <c r="BS3620">
        <f t="shared" si="40"/>
        <v>3031</v>
      </c>
      <c r="BT3620">
        <f t="shared" si="40"/>
        <v>3670</v>
      </c>
      <c r="BU3620">
        <f t="shared" si="40"/>
        <v>4525</v>
      </c>
      <c r="BV3620">
        <f t="shared" si="40"/>
        <v>5777</v>
      </c>
      <c r="BW3620">
        <f t="shared" si="41"/>
        <v>7040</v>
      </c>
      <c r="BX3620">
        <f t="shared" si="41"/>
        <v>8675</v>
      </c>
      <c r="BY3620">
        <f t="shared" si="41"/>
        <v>10046</v>
      </c>
      <c r="BZ3620">
        <f t="shared" si="41"/>
        <v>11396</v>
      </c>
      <c r="CA3620">
        <f t="shared" si="41"/>
        <v>12905</v>
      </c>
      <c r="CB3620">
        <f t="shared" si="41"/>
        <v>14695</v>
      </c>
      <c r="CC3620">
        <f t="shared" si="41"/>
        <v>17060</v>
      </c>
      <c r="CD3620">
        <f t="shared" si="41"/>
        <v>19249</v>
      </c>
      <c r="CE3620">
        <f t="shared" si="41"/>
        <v>21447</v>
      </c>
      <c r="CF3620">
        <f t="shared" si="41"/>
        <v>23637</v>
      </c>
      <c r="CG3620">
        <f t="shared" si="42"/>
        <v>25829</v>
      </c>
      <c r="CH3620">
        <f t="shared" si="42"/>
        <v>27692</v>
      </c>
      <c r="CI3620">
        <f t="shared" si="42"/>
        <v>29631</v>
      </c>
      <c r="CJ3620">
        <f t="shared" si="42"/>
        <v>32237</v>
      </c>
      <c r="CK3620">
        <f t="shared" si="42"/>
        <v>34945</v>
      </c>
      <c r="CL3620">
        <f t="shared" si="42"/>
        <v>37359</v>
      </c>
      <c r="CM3620">
        <f t="shared" si="42"/>
        <v>40145</v>
      </c>
      <c r="CN3620">
        <f t="shared" si="42"/>
        <v>42693</v>
      </c>
      <c r="CO3620">
        <f t="shared" si="42"/>
        <v>44127</v>
      </c>
      <c r="CP3620">
        <f t="shared" si="42"/>
        <v>46117</v>
      </c>
      <c r="CQ3620">
        <f t="shared" si="43"/>
        <v>48913</v>
      </c>
      <c r="CR3620">
        <f t="shared" si="43"/>
        <v>51590</v>
      </c>
      <c r="CS3620">
        <f t="shared" si="43"/>
        <v>54303</v>
      </c>
      <c r="CT3620">
        <f t="shared" si="43"/>
        <v>56751</v>
      </c>
      <c r="CU3620">
        <f t="shared" si="43"/>
        <v>58666</v>
      </c>
      <c r="CV3620">
        <f t="shared" si="43"/>
        <v>60129</v>
      </c>
      <c r="CW3620">
        <f t="shared" si="43"/>
        <v>61795</v>
      </c>
      <c r="CX3620">
        <f t="shared" si="43"/>
        <v>64294</v>
      </c>
      <c r="CY3620">
        <f t="shared" si="43"/>
        <v>67150</v>
      </c>
      <c r="CZ3620">
        <f t="shared" si="43"/>
        <v>69746</v>
      </c>
      <c r="DA3620">
        <f t="shared" si="44"/>
        <v>71963</v>
      </c>
      <c r="DB3620">
        <f t="shared" si="44"/>
        <v>73762</v>
      </c>
      <c r="DC3620">
        <f t="shared" si="44"/>
        <v>75072</v>
      </c>
      <c r="DD3620">
        <f t="shared" si="44"/>
        <v>76714</v>
      </c>
      <c r="DE3620">
        <f t="shared" si="44"/>
        <v>79465</v>
      </c>
      <c r="DF3620">
        <f t="shared" si="44"/>
        <v>82312</v>
      </c>
      <c r="DG3620">
        <f t="shared" si="44"/>
        <v>84678</v>
      </c>
      <c r="DH3620">
        <f t="shared" si="44"/>
        <v>86769</v>
      </c>
      <c r="DI3620">
        <f t="shared" si="44"/>
        <v>88574</v>
      </c>
      <c r="DJ3620">
        <f t="shared" si="44"/>
        <v>89746</v>
      </c>
      <c r="DK3620">
        <f t="shared" si="44"/>
        <v>91005</v>
      </c>
      <c r="DL3620">
        <f t="shared" si="44"/>
        <v>93170</v>
      </c>
      <c r="DM3620">
        <f t="shared" si="44"/>
        <v>95351</v>
      </c>
      <c r="DN3620">
        <f t="shared" si="44"/>
        <v>97565</v>
      </c>
      <c r="DO3620">
        <f t="shared" si="44"/>
        <v>99612</v>
      </c>
      <c r="DP3620">
        <f t="shared" si="44"/>
        <v>101245</v>
      </c>
      <c r="DQ3620">
        <f t="shared" si="44"/>
        <v>102242</v>
      </c>
      <c r="DR3620">
        <f t="shared" si="44"/>
        <v>103235</v>
      </c>
      <c r="DS3620">
        <f t="shared" si="44"/>
        <v>105208</v>
      </c>
      <c r="DT3620">
        <f t="shared" si="44"/>
        <v>107331</v>
      </c>
      <c r="DU3620">
        <f t="shared" si="44"/>
        <v>109110</v>
      </c>
      <c r="DV3620">
        <f t="shared" si="44"/>
        <v>110969</v>
      </c>
      <c r="DW3620">
        <f t="shared" si="44"/>
        <v>112395</v>
      </c>
      <c r="DX3620">
        <f t="shared" si="44"/>
        <v>113309</v>
      </c>
      <c r="DY3620">
        <f t="shared" si="44"/>
        <v>114190</v>
      </c>
      <c r="DZ3620">
        <f t="shared" si="44"/>
        <v>115511</v>
      </c>
      <c r="EA3620">
        <f t="shared" si="44"/>
        <v>117620</v>
      </c>
      <c r="EB3620">
        <f t="shared" si="44"/>
        <v>119374</v>
      </c>
      <c r="EC3620">
        <f t="shared" si="44"/>
        <v>121009</v>
      </c>
      <c r="ED3620">
        <f t="shared" si="44"/>
        <v>122465</v>
      </c>
      <c r="EE3620">
        <f t="shared" si="44"/>
        <v>123443</v>
      </c>
      <c r="EF3620">
        <f t="shared" si="44"/>
        <v>124504</v>
      </c>
      <c r="EG3620">
        <f t="shared" si="44"/>
        <v>126115</v>
      </c>
      <c r="EH3620">
        <f t="shared" si="44"/>
        <v>128336</v>
      </c>
      <c r="EI3620">
        <f t="shared" si="44"/>
        <v>130331</v>
      </c>
      <c r="EJ3620">
        <f t="shared" si="44"/>
        <v>132057</v>
      </c>
      <c r="EK3620">
        <f t="shared" si="44"/>
        <v>133182</v>
      </c>
      <c r="EL3620">
        <f t="shared" si="44"/>
        <v>133886</v>
      </c>
      <c r="EM3620">
        <f t="shared" si="44"/>
        <v>134806</v>
      </c>
      <c r="EN3620">
        <f t="shared" si="44"/>
        <v>136449</v>
      </c>
      <c r="EO3620">
        <f t="shared" si="44"/>
        <v>138201</v>
      </c>
      <c r="EP3620">
        <f t="shared" si="44"/>
        <v>139735</v>
      </c>
      <c r="EQ3620">
        <f t="shared" si="44"/>
        <v>141147</v>
      </c>
      <c r="ER3620">
        <f t="shared" si="44"/>
        <v>142413</v>
      </c>
      <c r="ES3620">
        <f t="shared" si="44"/>
        <v>143042</v>
      </c>
      <c r="ET3620">
        <f t="shared" si="44"/>
        <v>143924</v>
      </c>
      <c r="EU3620">
        <f t="shared" si="44"/>
        <v>145585</v>
      </c>
      <c r="EV3620">
        <f t="shared" si="44"/>
        <v>147182</v>
      </c>
      <c r="EW3620">
        <f t="shared" si="44"/>
        <v>148633</v>
      </c>
      <c r="EX3620">
        <f t="shared" si="44"/>
        <v>150052</v>
      </c>
      <c r="EY3620">
        <f t="shared" si="44"/>
        <v>151156</v>
      </c>
      <c r="EZ3620">
        <f t="shared" si="45"/>
        <v>152501</v>
      </c>
      <c r="FA3620">
        <f t="shared" si="45"/>
        <v>153746</v>
      </c>
      <c r="FB3620">
        <f t="shared" si="45"/>
        <v>155465</v>
      </c>
      <c r="FC3620">
        <f t="shared" si="45"/>
        <v>157246</v>
      </c>
      <c r="FD3620">
        <f t="shared" si="45"/>
        <v>160479</v>
      </c>
      <c r="FE3620">
        <f t="shared" si="45"/>
        <v>161914</v>
      </c>
      <c r="FF3620">
        <f t="shared" si="45"/>
        <v>163073</v>
      </c>
      <c r="FG3620">
        <f t="shared" si="45"/>
        <v>163621</v>
      </c>
      <c r="FH3620">
        <f t="shared" si="45"/>
        <v>164536</v>
      </c>
      <c r="FI3620">
        <f t="shared" si="45"/>
        <v>165987</v>
      </c>
      <c r="FJ3620">
        <f t="shared" si="45"/>
        <v>167535</v>
      </c>
      <c r="FK3620">
        <f t="shared" si="45"/>
        <v>169035</v>
      </c>
      <c r="FL3620">
        <f t="shared" si="45"/>
        <v>170432</v>
      </c>
      <c r="FM3620">
        <f t="shared" si="45"/>
        <v>171301</v>
      </c>
      <c r="FN3620">
        <f t="shared" si="45"/>
        <v>171917</v>
      </c>
      <c r="FO3620">
        <f t="shared" si="45"/>
        <v>172809</v>
      </c>
      <c r="FP3620">
        <f t="shared" si="45"/>
        <v>175001</v>
      </c>
      <c r="FQ3620">
        <f t="shared" si="45"/>
        <v>176718</v>
      </c>
      <c r="FR3620">
        <f t="shared" si="45"/>
        <v>178518</v>
      </c>
      <c r="FS3620">
        <f t="shared" si="45"/>
        <v>180138</v>
      </c>
      <c r="FT3620">
        <f t="shared" si="45"/>
        <v>181450</v>
      </c>
      <c r="FU3620">
        <f t="shared" si="45"/>
        <v>182233</v>
      </c>
      <c r="FV3620">
        <f t="shared" si="45"/>
        <v>183155</v>
      </c>
      <c r="FW3620">
        <f t="shared" si="45"/>
        <v>185015</v>
      </c>
      <c r="FX3620">
        <f t="shared" si="45"/>
        <v>186648</v>
      </c>
      <c r="FY3620">
        <f t="shared" si="45"/>
        <v>188363</v>
      </c>
      <c r="FZ3620">
        <f t="shared" si="45"/>
        <v>190121</v>
      </c>
      <c r="GA3620">
        <f t="shared" si="45"/>
        <v>191640</v>
      </c>
      <c r="GB3620">
        <f t="shared" si="45"/>
        <v>192433</v>
      </c>
      <c r="GN3620">
        <f t="shared" si="45"/>
        <v>0</v>
      </c>
    </row>
    <row r="3621" spans="1:196" x14ac:dyDescent="0.55000000000000004">
      <c r="A3621" t="s">
        <v>621</v>
      </c>
      <c r="E3621">
        <f t="shared" si="34"/>
        <v>0</v>
      </c>
      <c r="F3621">
        <f t="shared" si="34"/>
        <v>0</v>
      </c>
      <c r="G3621">
        <f t="shared" si="34"/>
        <v>0</v>
      </c>
      <c r="H3621">
        <f t="shared" si="34"/>
        <v>0</v>
      </c>
      <c r="I3621">
        <f t="shared" si="34"/>
        <v>0</v>
      </c>
      <c r="J3621">
        <f t="shared" si="34"/>
        <v>0</v>
      </c>
      <c r="K3621">
        <f t="shared" si="34"/>
        <v>0</v>
      </c>
      <c r="L3621">
        <f t="shared" si="34"/>
        <v>0</v>
      </c>
      <c r="M3621">
        <f t="shared" si="34"/>
        <v>0</v>
      </c>
      <c r="N3621">
        <f t="shared" si="34"/>
        <v>0</v>
      </c>
      <c r="O3621">
        <f t="shared" si="35"/>
        <v>0</v>
      </c>
      <c r="P3621">
        <f t="shared" si="35"/>
        <v>0</v>
      </c>
      <c r="Q3621">
        <f t="shared" si="35"/>
        <v>0</v>
      </c>
      <c r="R3621">
        <f t="shared" si="35"/>
        <v>0</v>
      </c>
      <c r="S3621">
        <f t="shared" si="35"/>
        <v>0</v>
      </c>
      <c r="T3621">
        <f t="shared" si="35"/>
        <v>0</v>
      </c>
      <c r="U3621">
        <f t="shared" si="35"/>
        <v>0</v>
      </c>
      <c r="V3621">
        <f t="shared" si="35"/>
        <v>0</v>
      </c>
      <c r="W3621">
        <f t="shared" si="35"/>
        <v>0</v>
      </c>
      <c r="X3621">
        <f t="shared" si="35"/>
        <v>0</v>
      </c>
      <c r="Y3621">
        <f t="shared" si="36"/>
        <v>0</v>
      </c>
      <c r="Z3621">
        <f t="shared" si="36"/>
        <v>0</v>
      </c>
      <c r="AA3621">
        <f t="shared" si="36"/>
        <v>0</v>
      </c>
      <c r="AB3621">
        <f t="shared" si="36"/>
        <v>0</v>
      </c>
      <c r="AC3621">
        <f t="shared" si="36"/>
        <v>0</v>
      </c>
      <c r="AD3621">
        <f t="shared" si="36"/>
        <v>0</v>
      </c>
      <c r="AE3621">
        <f t="shared" si="36"/>
        <v>0</v>
      </c>
      <c r="AF3621">
        <f t="shared" si="36"/>
        <v>0</v>
      </c>
      <c r="AG3621">
        <f t="shared" si="36"/>
        <v>0</v>
      </c>
      <c r="AH3621">
        <f t="shared" si="36"/>
        <v>0</v>
      </c>
      <c r="AI3621">
        <f t="shared" si="37"/>
        <v>0</v>
      </c>
      <c r="AJ3621">
        <f t="shared" si="37"/>
        <v>0</v>
      </c>
      <c r="AK3621">
        <f t="shared" si="37"/>
        <v>0</v>
      </c>
      <c r="AL3621">
        <f t="shared" si="37"/>
        <v>0</v>
      </c>
      <c r="AM3621">
        <f t="shared" si="37"/>
        <v>0</v>
      </c>
      <c r="AN3621">
        <f t="shared" si="37"/>
        <v>0</v>
      </c>
      <c r="AO3621">
        <f t="shared" si="37"/>
        <v>0</v>
      </c>
      <c r="AP3621">
        <f t="shared" si="37"/>
        <v>0</v>
      </c>
      <c r="AQ3621">
        <f t="shared" si="37"/>
        <v>0</v>
      </c>
      <c r="AR3621">
        <f t="shared" si="37"/>
        <v>0</v>
      </c>
      <c r="AS3621">
        <f t="shared" si="38"/>
        <v>0</v>
      </c>
      <c r="AT3621">
        <f t="shared" si="38"/>
        <v>0</v>
      </c>
      <c r="AU3621">
        <f t="shared" si="38"/>
        <v>0</v>
      </c>
      <c r="AV3621">
        <f t="shared" si="38"/>
        <v>0</v>
      </c>
      <c r="AW3621">
        <f t="shared" si="38"/>
        <v>0</v>
      </c>
      <c r="AX3621">
        <f t="shared" si="38"/>
        <v>0</v>
      </c>
      <c r="AY3621">
        <f t="shared" si="38"/>
        <v>1</v>
      </c>
      <c r="AZ3621">
        <f t="shared" si="38"/>
        <v>1</v>
      </c>
      <c r="BA3621">
        <f t="shared" si="38"/>
        <v>2</v>
      </c>
      <c r="BB3621">
        <f t="shared" si="38"/>
        <v>2</v>
      </c>
      <c r="BC3621">
        <f t="shared" si="39"/>
        <v>3</v>
      </c>
      <c r="BD3621">
        <f t="shared" si="39"/>
        <v>6</v>
      </c>
      <c r="BE3621">
        <f t="shared" si="39"/>
        <v>7</v>
      </c>
      <c r="BF3621">
        <f t="shared" si="39"/>
        <v>8</v>
      </c>
      <c r="BG3621">
        <f t="shared" si="39"/>
        <v>8</v>
      </c>
      <c r="BH3621">
        <f t="shared" si="39"/>
        <v>11</v>
      </c>
      <c r="BI3621">
        <f t="shared" si="39"/>
        <v>17</v>
      </c>
      <c r="BJ3621">
        <f t="shared" si="39"/>
        <v>20</v>
      </c>
      <c r="BK3621">
        <f t="shared" si="39"/>
        <v>26</v>
      </c>
      <c r="BL3621">
        <f t="shared" si="39"/>
        <v>36</v>
      </c>
      <c r="BM3621">
        <f t="shared" si="40"/>
        <v>48</v>
      </c>
      <c r="BN3621">
        <f t="shared" si="40"/>
        <v>57</v>
      </c>
      <c r="BO3621">
        <f t="shared" si="40"/>
        <v>63</v>
      </c>
      <c r="BP3621">
        <f t="shared" si="40"/>
        <v>72</v>
      </c>
      <c r="BQ3621">
        <f t="shared" si="40"/>
        <v>90</v>
      </c>
      <c r="BR3621">
        <f t="shared" si="40"/>
        <v>114</v>
      </c>
      <c r="BS3621">
        <f t="shared" si="40"/>
        <v>133</v>
      </c>
      <c r="BT3621">
        <f t="shared" si="40"/>
        <v>151</v>
      </c>
      <c r="BU3621">
        <f t="shared" si="40"/>
        <v>172</v>
      </c>
      <c r="BV3621">
        <f t="shared" si="40"/>
        <v>199</v>
      </c>
      <c r="BW3621">
        <f t="shared" si="41"/>
        <v>235</v>
      </c>
      <c r="BX3621">
        <f t="shared" si="41"/>
        <v>288</v>
      </c>
      <c r="BY3621">
        <f t="shared" si="41"/>
        <v>332</v>
      </c>
      <c r="BZ3621">
        <f t="shared" si="41"/>
        <v>384</v>
      </c>
      <c r="CA3621">
        <f t="shared" si="41"/>
        <v>445</v>
      </c>
      <c r="CB3621">
        <f t="shared" si="41"/>
        <v>487</v>
      </c>
      <c r="CC3621">
        <f t="shared" si="41"/>
        <v>533</v>
      </c>
      <c r="CD3621">
        <f t="shared" si="41"/>
        <v>574</v>
      </c>
      <c r="CE3621">
        <f t="shared" si="41"/>
        <v>627</v>
      </c>
      <c r="CF3621">
        <f t="shared" si="41"/>
        <v>692</v>
      </c>
      <c r="CG3621">
        <f t="shared" si="42"/>
        <v>740</v>
      </c>
      <c r="CH3621">
        <f t="shared" si="42"/>
        <v>786</v>
      </c>
      <c r="CI3621">
        <f t="shared" si="42"/>
        <v>832</v>
      </c>
      <c r="CJ3621">
        <f t="shared" si="42"/>
        <v>871</v>
      </c>
      <c r="CK3621">
        <f t="shared" si="42"/>
        <v>908</v>
      </c>
      <c r="CL3621">
        <f t="shared" si="42"/>
        <v>963</v>
      </c>
      <c r="CM3621">
        <f t="shared" si="42"/>
        <v>1014</v>
      </c>
      <c r="CN3621">
        <f t="shared" si="42"/>
        <v>1056</v>
      </c>
      <c r="CO3621">
        <f t="shared" si="42"/>
        <v>1119</v>
      </c>
      <c r="CP3621">
        <f t="shared" si="42"/>
        <v>1157</v>
      </c>
      <c r="CQ3621">
        <f t="shared" si="43"/>
        <v>1187</v>
      </c>
      <c r="CR3621">
        <f t="shared" si="43"/>
        <v>1238</v>
      </c>
      <c r="CS3621">
        <f t="shared" si="43"/>
        <v>1295</v>
      </c>
      <c r="CT3621">
        <f t="shared" si="43"/>
        <v>1322</v>
      </c>
      <c r="CU3621">
        <f t="shared" si="43"/>
        <v>1373</v>
      </c>
      <c r="CV3621">
        <f t="shared" si="43"/>
        <v>1421</v>
      </c>
      <c r="CW3621">
        <f t="shared" si="43"/>
        <v>1460</v>
      </c>
      <c r="CX3621">
        <f t="shared" si="43"/>
        <v>1521</v>
      </c>
      <c r="CY3621">
        <f t="shared" si="43"/>
        <v>1586</v>
      </c>
      <c r="CZ3621">
        <f t="shared" si="43"/>
        <v>1632</v>
      </c>
      <c r="DA3621">
        <f t="shared" si="44"/>
        <v>1688</v>
      </c>
      <c r="DB3621">
        <f t="shared" si="44"/>
        <v>1754</v>
      </c>
      <c r="DC3621">
        <f t="shared" si="44"/>
        <v>1791</v>
      </c>
      <c r="DD3621">
        <f t="shared" si="44"/>
        <v>1835</v>
      </c>
      <c r="DE3621">
        <f t="shared" si="44"/>
        <v>1901</v>
      </c>
      <c r="DF3621">
        <f t="shared" si="44"/>
        <v>1997</v>
      </c>
      <c r="DG3621">
        <f t="shared" si="44"/>
        <v>2063</v>
      </c>
      <c r="DH3621">
        <f t="shared" si="44"/>
        <v>2143</v>
      </c>
      <c r="DI3621">
        <f t="shared" si="44"/>
        <v>2210</v>
      </c>
      <c r="DJ3621">
        <f t="shared" si="44"/>
        <v>2279</v>
      </c>
      <c r="DK3621">
        <f t="shared" si="44"/>
        <v>2333</v>
      </c>
      <c r="DL3621">
        <f t="shared" si="44"/>
        <v>2384</v>
      </c>
      <c r="DM3621">
        <f t="shared" si="44"/>
        <v>2481</v>
      </c>
      <c r="DN3621">
        <f t="shared" si="44"/>
        <v>2549</v>
      </c>
      <c r="DO3621">
        <f t="shared" si="44"/>
        <v>2610</v>
      </c>
      <c r="DP3621">
        <f t="shared" si="44"/>
        <v>2693</v>
      </c>
      <c r="DQ3621">
        <f t="shared" si="44"/>
        <v>2744</v>
      </c>
      <c r="DR3621">
        <f t="shared" si="44"/>
        <v>2814</v>
      </c>
      <c r="DS3621">
        <f t="shared" si="44"/>
        <v>2888</v>
      </c>
      <c r="DT3621">
        <f t="shared" si="44"/>
        <v>2969</v>
      </c>
      <c r="DU3621">
        <f t="shared" si="44"/>
        <v>3072</v>
      </c>
      <c r="DV3621">
        <f t="shared" si="44"/>
        <v>3161</v>
      </c>
      <c r="DW3621">
        <f t="shared" si="44"/>
        <v>3234</v>
      </c>
      <c r="DX3621">
        <f t="shared" si="44"/>
        <v>3331</v>
      </c>
      <c r="DY3621">
        <f t="shared" si="44"/>
        <v>3449</v>
      </c>
      <c r="DZ3621">
        <f t="shared" si="44"/>
        <v>3560</v>
      </c>
      <c r="EA3621">
        <f t="shared" si="44"/>
        <v>3663</v>
      </c>
      <c r="EB3621">
        <f t="shared" si="44"/>
        <v>3753</v>
      </c>
      <c r="EC3621">
        <f t="shared" si="44"/>
        <v>3884</v>
      </c>
      <c r="ED3621">
        <f t="shared" si="44"/>
        <v>4029</v>
      </c>
      <c r="EE3621">
        <f t="shared" si="44"/>
        <v>4180</v>
      </c>
      <c r="EF3621">
        <f t="shared" si="44"/>
        <v>4301</v>
      </c>
      <c r="EG3621">
        <f t="shared" si="44"/>
        <v>4450</v>
      </c>
      <c r="EH3621">
        <f t="shared" si="44"/>
        <v>4556</v>
      </c>
      <c r="EI3621">
        <f t="shared" si="44"/>
        <v>4711</v>
      </c>
      <c r="EJ3621">
        <f t="shared" si="44"/>
        <v>4870</v>
      </c>
      <c r="EK3621">
        <f t="shared" si="44"/>
        <v>5010</v>
      </c>
      <c r="EL3621">
        <f t="shared" si="44"/>
        <v>5141</v>
      </c>
      <c r="EM3621">
        <f t="shared" si="44"/>
        <v>5312</v>
      </c>
      <c r="EN3621">
        <f t="shared" si="44"/>
        <v>5484</v>
      </c>
      <c r="EO3621">
        <f t="shared" si="44"/>
        <v>5634</v>
      </c>
      <c r="EP3621">
        <f t="shared" si="44"/>
        <v>5793</v>
      </c>
      <c r="EQ3621">
        <f t="shared" si="44"/>
        <v>5990</v>
      </c>
      <c r="ER3621">
        <f t="shared" si="44"/>
        <v>6189</v>
      </c>
      <c r="ES3621">
        <f t="shared" si="44"/>
        <v>6393</v>
      </c>
      <c r="ET3621">
        <f t="shared" si="44"/>
        <v>6692</v>
      </c>
      <c r="EU3621">
        <f t="shared" si="44"/>
        <v>6944</v>
      </c>
      <c r="EV3621">
        <f t="shared" si="44"/>
        <v>7147</v>
      </c>
      <c r="EW3621">
        <f t="shared" si="44"/>
        <v>7344</v>
      </c>
      <c r="EX3621">
        <f t="shared" si="44"/>
        <v>7604</v>
      </c>
      <c r="EY3621">
        <f t="shared" si="44"/>
        <v>7840</v>
      </c>
      <c r="EZ3621">
        <f t="shared" si="45"/>
        <v>8035</v>
      </c>
      <c r="FA3621">
        <f t="shared" si="45"/>
        <v>8255</v>
      </c>
      <c r="FB3621">
        <f t="shared" si="45"/>
        <v>8534</v>
      </c>
      <c r="FC3621">
        <f t="shared" si="45"/>
        <v>8765</v>
      </c>
      <c r="FD3621">
        <f t="shared" si="45"/>
        <v>8978</v>
      </c>
      <c r="FE3621">
        <f t="shared" si="45"/>
        <v>9189</v>
      </c>
      <c r="FF3621">
        <f t="shared" si="45"/>
        <v>9389</v>
      </c>
      <c r="FG3621">
        <f t="shared" si="45"/>
        <v>9566</v>
      </c>
      <c r="FH3621">
        <f t="shared" si="45"/>
        <v>9778</v>
      </c>
      <c r="FI3621">
        <f t="shared" si="45"/>
        <v>10039</v>
      </c>
      <c r="FJ3621">
        <f t="shared" si="45"/>
        <v>10297</v>
      </c>
      <c r="FK3621">
        <f t="shared" si="45"/>
        <v>10535</v>
      </c>
      <c r="FL3621">
        <f t="shared" si="45"/>
        <v>10774</v>
      </c>
      <c r="FM3621">
        <f t="shared" si="45"/>
        <v>10974</v>
      </c>
      <c r="FN3621">
        <f t="shared" si="45"/>
        <v>11253</v>
      </c>
      <c r="FO3621">
        <f t="shared" si="45"/>
        <v>11502</v>
      </c>
      <c r="FP3621">
        <f t="shared" si="45"/>
        <v>11866</v>
      </c>
      <c r="FQ3621">
        <f t="shared" si="45"/>
        <v>12121</v>
      </c>
      <c r="FR3621">
        <f t="shared" si="45"/>
        <v>12342</v>
      </c>
      <c r="FS3621">
        <f t="shared" si="45"/>
        <v>12651</v>
      </c>
      <c r="FT3621">
        <f t="shared" si="45"/>
        <v>12868</v>
      </c>
      <c r="FU3621">
        <f t="shared" si="45"/>
        <v>13124</v>
      </c>
      <c r="FV3621">
        <f t="shared" si="45"/>
        <v>13341</v>
      </c>
      <c r="FW3621">
        <f t="shared" si="45"/>
        <v>13640</v>
      </c>
      <c r="FX3621">
        <f t="shared" si="45"/>
        <v>13866</v>
      </c>
      <c r="FY3621">
        <f t="shared" si="45"/>
        <v>14234</v>
      </c>
      <c r="FZ3621">
        <f t="shared" si="45"/>
        <v>14543</v>
      </c>
      <c r="GA3621">
        <f t="shared" si="45"/>
        <v>14823</v>
      </c>
      <c r="GB3621">
        <f t="shared" si="45"/>
        <v>15037</v>
      </c>
      <c r="GN3621">
        <f t="shared" si="45"/>
        <v>0</v>
      </c>
    </row>
    <row r="3622" spans="1:196" x14ac:dyDescent="0.55000000000000004">
      <c r="A3622" t="s">
        <v>608</v>
      </c>
      <c r="E3622">
        <f t="shared" si="34"/>
        <v>0</v>
      </c>
      <c r="F3622">
        <f t="shared" si="34"/>
        <v>0</v>
      </c>
      <c r="G3622">
        <f t="shared" si="34"/>
        <v>0</v>
      </c>
      <c r="H3622">
        <f t="shared" si="34"/>
        <v>0</v>
      </c>
      <c r="I3622">
        <f t="shared" si="34"/>
        <v>0</v>
      </c>
      <c r="J3622">
        <f t="shared" si="34"/>
        <v>0</v>
      </c>
      <c r="K3622">
        <f t="shared" si="34"/>
        <v>0</v>
      </c>
      <c r="L3622">
        <f t="shared" si="34"/>
        <v>0</v>
      </c>
      <c r="M3622">
        <f t="shared" si="34"/>
        <v>0</v>
      </c>
      <c r="N3622">
        <f t="shared" si="34"/>
        <v>0</v>
      </c>
      <c r="O3622">
        <f t="shared" si="35"/>
        <v>0</v>
      </c>
      <c r="P3622">
        <f t="shared" si="35"/>
        <v>0</v>
      </c>
      <c r="Q3622">
        <f t="shared" si="35"/>
        <v>0</v>
      </c>
      <c r="R3622">
        <f t="shared" si="35"/>
        <v>0</v>
      </c>
      <c r="S3622">
        <f t="shared" si="35"/>
        <v>0</v>
      </c>
      <c r="T3622">
        <f t="shared" si="35"/>
        <v>0</v>
      </c>
      <c r="U3622">
        <f t="shared" si="35"/>
        <v>0</v>
      </c>
      <c r="V3622">
        <f t="shared" si="35"/>
        <v>0</v>
      </c>
      <c r="W3622">
        <f t="shared" si="35"/>
        <v>0</v>
      </c>
      <c r="X3622">
        <f t="shared" si="35"/>
        <v>0</v>
      </c>
      <c r="Y3622">
        <f t="shared" si="36"/>
        <v>0</v>
      </c>
      <c r="Z3622">
        <f t="shared" si="36"/>
        <v>0</v>
      </c>
      <c r="AA3622">
        <f t="shared" si="36"/>
        <v>0</v>
      </c>
      <c r="AB3622">
        <f t="shared" si="36"/>
        <v>0</v>
      </c>
      <c r="AC3622">
        <f t="shared" si="36"/>
        <v>1</v>
      </c>
      <c r="AD3622">
        <f t="shared" si="36"/>
        <v>1</v>
      </c>
      <c r="AE3622">
        <f t="shared" si="36"/>
        <v>1</v>
      </c>
      <c r="AF3622">
        <f t="shared" si="36"/>
        <v>1</v>
      </c>
      <c r="AG3622">
        <f t="shared" si="36"/>
        <v>1</v>
      </c>
      <c r="AH3622">
        <f t="shared" si="36"/>
        <v>1</v>
      </c>
      <c r="AI3622">
        <f t="shared" si="37"/>
        <v>2</v>
      </c>
      <c r="AJ3622">
        <f t="shared" si="37"/>
        <v>3</v>
      </c>
      <c r="AK3622">
        <f t="shared" si="37"/>
        <v>4</v>
      </c>
      <c r="AL3622">
        <f t="shared" si="37"/>
        <v>8</v>
      </c>
      <c r="AM3622">
        <f t="shared" si="37"/>
        <v>11</v>
      </c>
      <c r="AN3622">
        <f t="shared" si="37"/>
        <v>14</v>
      </c>
      <c r="AO3622">
        <f t="shared" si="37"/>
        <v>19</v>
      </c>
      <c r="AP3622">
        <f t="shared" si="37"/>
        <v>23</v>
      </c>
      <c r="AQ3622">
        <f t="shared" si="37"/>
        <v>31</v>
      </c>
      <c r="AR3622">
        <f t="shared" si="37"/>
        <v>36</v>
      </c>
      <c r="AS3622">
        <f t="shared" si="38"/>
        <v>55</v>
      </c>
      <c r="AT3622">
        <f t="shared" si="38"/>
        <v>85</v>
      </c>
      <c r="AU3622">
        <f t="shared" si="38"/>
        <v>114</v>
      </c>
      <c r="AV3622">
        <f t="shared" si="38"/>
        <v>159</v>
      </c>
      <c r="AW3622">
        <f t="shared" si="38"/>
        <v>215</v>
      </c>
      <c r="AX3622">
        <f t="shared" si="38"/>
        <v>259</v>
      </c>
      <c r="AY3622">
        <f t="shared" si="38"/>
        <v>410</v>
      </c>
      <c r="AZ3622">
        <f t="shared" si="38"/>
        <v>521</v>
      </c>
      <c r="BA3622">
        <f t="shared" si="38"/>
        <v>717</v>
      </c>
      <c r="BB3622">
        <f t="shared" si="38"/>
        <v>958</v>
      </c>
      <c r="BC3622">
        <f t="shared" si="39"/>
        <v>1153</v>
      </c>
      <c r="BD3622">
        <f t="shared" si="39"/>
        <v>1534</v>
      </c>
      <c r="BE3622">
        <f t="shared" si="39"/>
        <v>1820</v>
      </c>
      <c r="BF3622">
        <f t="shared" si="39"/>
        <v>2317</v>
      </c>
      <c r="BG3622">
        <f t="shared" si="39"/>
        <v>2815</v>
      </c>
      <c r="BH3622">
        <f t="shared" si="39"/>
        <v>3419</v>
      </c>
      <c r="BI3622">
        <f t="shared" si="39"/>
        <v>4058</v>
      </c>
      <c r="BJ3622">
        <f t="shared" si="39"/>
        <v>4901</v>
      </c>
      <c r="BK3622">
        <f t="shared" si="39"/>
        <v>6084</v>
      </c>
      <c r="BL3622">
        <f t="shared" si="39"/>
        <v>7518</v>
      </c>
      <c r="BM3622">
        <f t="shared" si="40"/>
        <v>8845</v>
      </c>
      <c r="BN3622">
        <f t="shared" si="40"/>
        <v>10398</v>
      </c>
      <c r="BO3622">
        <f t="shared" si="40"/>
        <v>12229</v>
      </c>
      <c r="BP3622">
        <f t="shared" si="40"/>
        <v>14473</v>
      </c>
      <c r="BQ3622">
        <f t="shared" si="40"/>
        <v>16779</v>
      </c>
      <c r="BR3622">
        <f t="shared" si="40"/>
        <v>19463</v>
      </c>
      <c r="BS3622">
        <f t="shared" si="40"/>
        <v>22224</v>
      </c>
      <c r="BT3622">
        <f t="shared" si="40"/>
        <v>24791</v>
      </c>
      <c r="BU3622">
        <f t="shared" si="40"/>
        <v>27859</v>
      </c>
      <c r="BV3622">
        <f t="shared" si="40"/>
        <v>31134</v>
      </c>
      <c r="BW3622">
        <f t="shared" si="41"/>
        <v>35068</v>
      </c>
      <c r="BX3622">
        <f t="shared" si="41"/>
        <v>39317</v>
      </c>
      <c r="BY3622">
        <f t="shared" si="41"/>
        <v>43579</v>
      </c>
      <c r="BZ3622">
        <f t="shared" si="41"/>
        <v>47641</v>
      </c>
      <c r="CA3622">
        <f t="shared" si="41"/>
        <v>50773</v>
      </c>
      <c r="CB3622">
        <f t="shared" si="41"/>
        <v>54401</v>
      </c>
      <c r="CC3622">
        <f t="shared" si="41"/>
        <v>59501</v>
      </c>
      <c r="CD3622">
        <f t="shared" si="41"/>
        <v>63552</v>
      </c>
      <c r="CE3622">
        <f t="shared" si="41"/>
        <v>68433</v>
      </c>
      <c r="CF3622">
        <f t="shared" si="41"/>
        <v>72986</v>
      </c>
      <c r="CG3622">
        <f t="shared" si="42"/>
        <v>76404</v>
      </c>
      <c r="CH3622">
        <f t="shared" si="42"/>
        <v>79729</v>
      </c>
      <c r="CI3622">
        <f t="shared" si="42"/>
        <v>83078</v>
      </c>
      <c r="CJ3622">
        <f t="shared" si="42"/>
        <v>86770</v>
      </c>
      <c r="CK3622">
        <f t="shared" si="42"/>
        <v>91866</v>
      </c>
      <c r="CL3622">
        <f t="shared" si="42"/>
        <v>96175</v>
      </c>
      <c r="CM3622">
        <f t="shared" si="42"/>
        <v>100396</v>
      </c>
      <c r="CN3622">
        <f t="shared" si="42"/>
        <v>103720</v>
      </c>
      <c r="CO3622">
        <f t="shared" si="42"/>
        <v>106333</v>
      </c>
      <c r="CP3622">
        <f t="shared" si="42"/>
        <v>109282</v>
      </c>
      <c r="CQ3622">
        <f t="shared" si="43"/>
        <v>113114</v>
      </c>
      <c r="CR3622">
        <f t="shared" si="43"/>
        <v>116621</v>
      </c>
      <c r="CS3622">
        <f t="shared" si="43"/>
        <v>119920</v>
      </c>
      <c r="CT3622">
        <f t="shared" si="43"/>
        <v>123359</v>
      </c>
      <c r="CU3622">
        <f t="shared" si="43"/>
        <v>126271</v>
      </c>
      <c r="CV3622">
        <f t="shared" si="43"/>
        <v>128147</v>
      </c>
      <c r="CW3622">
        <f t="shared" si="43"/>
        <v>130337</v>
      </c>
      <c r="CX3622">
        <f t="shared" si="43"/>
        <v>133180</v>
      </c>
      <c r="CY3622">
        <f t="shared" si="43"/>
        <v>136171</v>
      </c>
      <c r="CZ3622">
        <f t="shared" si="43"/>
        <v>138555</v>
      </c>
      <c r="DA3622">
        <f t="shared" si="44"/>
        <v>140530</v>
      </c>
      <c r="DB3622">
        <f t="shared" si="44"/>
        <v>142899</v>
      </c>
      <c r="DC3622">
        <f t="shared" si="44"/>
        <v>144158</v>
      </c>
      <c r="DD3622">
        <f t="shared" si="44"/>
        <v>145769</v>
      </c>
      <c r="DE3622">
        <f t="shared" si="44"/>
        <v>147793</v>
      </c>
      <c r="DF3622">
        <f t="shared" si="44"/>
        <v>150388</v>
      </c>
      <c r="DG3622">
        <f t="shared" si="44"/>
        <v>152280</v>
      </c>
      <c r="DH3622">
        <f t="shared" si="44"/>
        <v>154384</v>
      </c>
      <c r="DI3622">
        <f t="shared" si="44"/>
        <v>155692</v>
      </c>
      <c r="DJ3622">
        <f t="shared" si="44"/>
        <v>156716</v>
      </c>
      <c r="DK3622">
        <f t="shared" si="44"/>
        <v>157961</v>
      </c>
      <c r="DL3622">
        <f t="shared" si="44"/>
        <v>159856</v>
      </c>
      <c r="DM3622">
        <f t="shared" si="44"/>
        <v>161531</v>
      </c>
      <c r="DN3622">
        <f t="shared" si="44"/>
        <v>163240</v>
      </c>
      <c r="DO3622">
        <f t="shared" si="44"/>
        <v>164646</v>
      </c>
      <c r="DP3622">
        <f t="shared" si="44"/>
        <v>165812</v>
      </c>
      <c r="DQ3622">
        <f t="shared" si="44"/>
        <v>167042</v>
      </c>
      <c r="DR3622">
        <f t="shared" si="44"/>
        <v>167909</v>
      </c>
      <c r="DS3622">
        <f t="shared" si="44"/>
        <v>168907</v>
      </c>
      <c r="DT3622">
        <f t="shared" si="44"/>
        <v>170151</v>
      </c>
      <c r="DU3622">
        <f t="shared" si="44"/>
        <v>171209</v>
      </c>
      <c r="DV3622">
        <f t="shared" si="44"/>
        <v>172845</v>
      </c>
      <c r="DW3622">
        <f t="shared" si="44"/>
        <v>173759</v>
      </c>
      <c r="DX3622">
        <f t="shared" si="44"/>
        <v>174704</v>
      </c>
      <c r="DY3622">
        <f t="shared" si="44"/>
        <v>173405</v>
      </c>
      <c r="DZ3622">
        <f t="shared" si="44"/>
        <v>174498</v>
      </c>
      <c r="EA3622">
        <f t="shared" si="44"/>
        <v>175622</v>
      </c>
      <c r="EB3622">
        <f t="shared" si="44"/>
        <v>176651</v>
      </c>
      <c r="EC3622">
        <f t="shared" si="44"/>
        <v>177710</v>
      </c>
      <c r="ED3622">
        <f t="shared" si="44"/>
        <v>178530</v>
      </c>
      <c r="EE3622">
        <f t="shared" si="44"/>
        <v>179014</v>
      </c>
      <c r="EF3622">
        <f t="shared" si="44"/>
        <v>179535</v>
      </c>
      <c r="EG3622">
        <f t="shared" si="44"/>
        <v>180438</v>
      </c>
      <c r="EH3622">
        <f t="shared" si="44"/>
        <v>181388</v>
      </c>
      <c r="EI3622">
        <f t="shared" si="44"/>
        <v>182056</v>
      </c>
      <c r="EJ3622">
        <f t="shared" si="44"/>
        <v>182953</v>
      </c>
      <c r="EK3622">
        <f t="shared" si="44"/>
        <v>183620</v>
      </c>
      <c r="EL3622">
        <f t="shared" si="44"/>
        <v>184022</v>
      </c>
      <c r="EM3622">
        <f t="shared" si="44"/>
        <v>184478</v>
      </c>
      <c r="EN3622">
        <f t="shared" si="44"/>
        <v>185327</v>
      </c>
      <c r="EO3622">
        <f t="shared" si="44"/>
        <v>186123</v>
      </c>
      <c r="EP3622">
        <f t="shared" si="44"/>
        <v>186696</v>
      </c>
      <c r="EQ3622">
        <f t="shared" si="44"/>
        <v>187339</v>
      </c>
      <c r="ER3622">
        <f t="shared" si="44"/>
        <v>187883</v>
      </c>
      <c r="ES3622">
        <f t="shared" si="44"/>
        <v>188201</v>
      </c>
      <c r="ET3622">
        <f t="shared" si="44"/>
        <v>188578</v>
      </c>
      <c r="EU3622">
        <f t="shared" si="44"/>
        <v>189350</v>
      </c>
      <c r="EV3622">
        <f t="shared" si="44"/>
        <v>190091</v>
      </c>
      <c r="EW3622">
        <f t="shared" si="44"/>
        <v>190706</v>
      </c>
      <c r="EX3622">
        <f t="shared" si="44"/>
        <v>192496</v>
      </c>
      <c r="EY3622">
        <f t="shared" si="44"/>
        <v>193002</v>
      </c>
      <c r="EZ3622">
        <f t="shared" si="45"/>
        <v>193289</v>
      </c>
      <c r="FA3622">
        <f t="shared" si="45"/>
        <v>193576</v>
      </c>
      <c r="FB3622">
        <f t="shared" si="45"/>
        <v>194195</v>
      </c>
      <c r="FC3622">
        <f t="shared" si="45"/>
        <v>194697</v>
      </c>
      <c r="FD3622">
        <f t="shared" si="45"/>
        <v>195157</v>
      </c>
      <c r="FE3622">
        <f t="shared" si="45"/>
        <v>195807</v>
      </c>
      <c r="FF3622">
        <f t="shared" si="45"/>
        <v>196224</v>
      </c>
      <c r="FG3622">
        <f t="shared" si="45"/>
        <v>196503</v>
      </c>
      <c r="FH3622">
        <f t="shared" si="45"/>
        <v>196845</v>
      </c>
      <c r="FI3622">
        <f t="shared" si="45"/>
        <v>197411</v>
      </c>
      <c r="FJ3622">
        <f t="shared" si="45"/>
        <v>198021</v>
      </c>
      <c r="FK3622">
        <f t="shared" si="45"/>
        <v>198505</v>
      </c>
      <c r="FL3622">
        <f t="shared" si="45"/>
        <v>199053</v>
      </c>
      <c r="FM3622">
        <f t="shared" si="45"/>
        <v>199450</v>
      </c>
      <c r="FN3622">
        <f t="shared" si="45"/>
        <v>199746</v>
      </c>
      <c r="FO3622">
        <f t="shared" si="45"/>
        <v>200074</v>
      </c>
      <c r="FP3622">
        <f t="shared" si="45"/>
        <v>200672</v>
      </c>
      <c r="FQ3622">
        <f t="shared" si="45"/>
        <v>201196</v>
      </c>
      <c r="FR3622">
        <f t="shared" si="45"/>
        <v>201709</v>
      </c>
      <c r="FS3622">
        <f t="shared" si="45"/>
        <v>202153</v>
      </c>
      <c r="FT3622">
        <f t="shared" si="45"/>
        <v>202665</v>
      </c>
      <c r="FU3622">
        <f t="shared" si="45"/>
        <v>202928</v>
      </c>
      <c r="FV3622">
        <f t="shared" si="45"/>
        <v>203222</v>
      </c>
      <c r="FW3622">
        <f t="shared" si="45"/>
        <v>203709</v>
      </c>
      <c r="FX3622">
        <f t="shared" si="45"/>
        <v>204224</v>
      </c>
      <c r="FY3622">
        <f t="shared" si="45"/>
        <v>204678</v>
      </c>
      <c r="FZ3622">
        <f t="shared" si="45"/>
        <v>205181</v>
      </c>
      <c r="GA3622">
        <f t="shared" si="45"/>
        <v>205494</v>
      </c>
      <c r="GB3622">
        <f t="shared" si="45"/>
        <v>205728</v>
      </c>
      <c r="GN3622">
        <f t="shared" si="45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3205741626794259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>
        <f ca="1">INDEX('7_AverageInf'!$C$4:$C$251,MATCH(P6,'7_AverageInf'!$F$4:$F$251,0))</f>
        <v>2.8442527866041263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0.99999999999999978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37597893131887178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67630627670062438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69214577867756644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7579143389199252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17286150712830961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09361549497848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5347043701799478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49237540820673015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3212582550954453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39014639308601334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62208910326227884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5852895148669781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76020539152759947</v>
      </c>
      <c r="H20" s="94" t="s">
        <v>99</v>
      </c>
      <c r="I20" s="95">
        <f ca="1">INDEX('7_AverageInf'!$C$4:$C$251,MATCH(H20,'7_AverageInf'!$F$4:$F$251,0))</f>
        <v>4.8780487804878044E-2</v>
      </c>
      <c r="J20" s="94" t="s">
        <v>7</v>
      </c>
      <c r="K20" s="95">
        <f ca="1">INDEX('7_AverageInf'!$C$4:$C$251,MATCH(J20,'7_AverageInf'!$F$4:$F$251,0))</f>
        <v>0.7168141592920354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67554791577137929</v>
      </c>
      <c r="H22" s="94" t="s">
        <v>45</v>
      </c>
      <c r="I22" s="95">
        <f ca="1">INDEX('7_AverageInf'!$C$4:$C$251,MATCH(H22,'7_AverageInf'!$F$4:$F$251,0))</f>
        <v>0.1976902516516213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63075484315897279</v>
      </c>
      <c r="H23" s="94" t="s">
        <v>221</v>
      </c>
      <c r="I23" s="95">
        <f ca="1">INDEX('7_AverageInf'!$C$4:$C$251,MATCH(H23,'7_AverageInf'!$F$4:$F$251,0))</f>
        <v>0.66642395558387191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70798113413030173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61625840952216659</v>
      </c>
      <c r="D25" s="94"/>
      <c r="F25" s="94" t="s">
        <v>194</v>
      </c>
      <c r="G25" s="95">
        <f ca="1">INDEX('7_AverageInf'!$C$4:$C$251,MATCH(F25,'7_AverageInf'!$F$4:$F$251,0))</f>
        <v>0.765125967070026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2044365071905252</v>
      </c>
      <c r="H27" s="94" t="s">
        <v>65</v>
      </c>
      <c r="I27" s="95">
        <f ca="1">INDEX('7_AverageInf'!$C$4:$C$251,MATCH(H27,'7_AverageInf'!$F$4:$F$251,0))</f>
        <v>0.55720974906951615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2600345112161471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13238770685579196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3014039392080692</v>
      </c>
      <c r="J33" s="94" t="s">
        <v>21</v>
      </c>
      <c r="K33" s="95">
        <f ca="1">INDEX('7_AverageInf'!$C$4:$C$251,MATCH(J33,'7_AverageInf'!$F$4:$F$251,0))</f>
        <v>0.39531166755460839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0108772425483823</v>
      </c>
      <c r="D34" s="94"/>
      <c r="F34" s="94"/>
      <c r="H34" s="94" t="s">
        <v>202</v>
      </c>
      <c r="I34" s="95">
        <f ca="1">INDEX('7_AverageInf'!$C$4:$C$251,MATCH(H34,'7_AverageInf'!$F$4:$F$251,0))</f>
        <v>0.33614871095046656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29929966826391441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0484773151025479E-2</v>
      </c>
      <c r="J37" s="94" t="s">
        <v>231</v>
      </c>
      <c r="K37" s="95">
        <f ca="1">INDEX('7_AverageInf'!$C$4:$C$251,MATCH(J37,'7_AverageInf'!$F$4:$F$251,0))</f>
        <v>0.53394972551285758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5781996479758611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8852627962899333</v>
      </c>
      <c r="D40" s="94"/>
      <c r="F40" s="94"/>
      <c r="H40" s="94" t="s">
        <v>61</v>
      </c>
      <c r="I40" s="95">
        <f ca="1">INDEX('7_AverageInf'!$C$4:$C$251,MATCH(H40,'7_AverageInf'!$F$4:$F$251,0))</f>
        <v>0.15333236283920909</v>
      </c>
      <c r="J40" s="94" t="s">
        <v>8</v>
      </c>
      <c r="K40" s="95">
        <f ca="1">INDEX('7_AverageInf'!$C$4:$C$251,MATCH(J40,'7_AverageInf'!$F$4:$F$251,0))</f>
        <v>0.51445783132530132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53590723415469765</v>
      </c>
      <c r="D41" s="94"/>
      <c r="F41" s="94"/>
      <c r="H41" s="94" t="s">
        <v>41</v>
      </c>
      <c r="I41" s="95">
        <f ca="1">INDEX('7_AverageInf'!$C$4:$C$251,MATCH(H41,'7_AverageInf'!$F$4:$F$251,0))</f>
        <v>0.68711656441717794</v>
      </c>
      <c r="J41" s="94" t="s">
        <v>215</v>
      </c>
      <c r="K41" s="95">
        <f ca="1">INDEX('7_AverageInf'!$C$4:$C$251,MATCH(J41,'7_AverageInf'!$F$4:$F$251,0))</f>
        <v>0.50899928005759554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77828200972447337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53068787153555175</v>
      </c>
      <c r="L42" s="94" t="s">
        <v>627</v>
      </c>
      <c r="M42" s="95" t="e">
        <f>INDEX('7_AverageInf'!$C$4:$C$251,MATCH(L42,'7_AverageInf'!$F$4:$F$251,0))</f>
        <v>#N/A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57550163550261202</v>
      </c>
      <c r="D43" s="94"/>
      <c r="F43" s="94"/>
      <c r="H43" s="94" t="s">
        <v>51</v>
      </c>
      <c r="I43" s="95">
        <f ca="1">INDEX('7_AverageInf'!$C$4:$C$251,MATCH(H43,'7_AverageInf'!$F$4:$F$251,0))</f>
        <v>0.75846998356700823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27692149609535549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84756756756756779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4131978349185699</v>
      </c>
      <c r="J47" s="94" t="s">
        <v>4</v>
      </c>
      <c r="K47" s="95">
        <f ca="1">INDEX('7_AverageInf'!$C$4:$C$251,MATCH(J47,'7_AverageInf'!$F$4:$F$251,0))</f>
        <v>0.57289636228582264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60217711091497517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65830221804604239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83</v>
      </c>
      <c r="F183">
        <f>INDEX(_Death_Data,MATCH(Tabelle4[[#This Row],[Country]],_Death_Country,0),MATCH('Death for a Week'!F$7,_Death_Day,0))</f>
        <v>26859</v>
      </c>
      <c r="G183">
        <f>INDEX(_Death_Data,MATCH(Tabelle4[[#This Row],[Country]],_Death_Country,0),MATCH('Death for a Week'!G$7,_Death_Day,0))</f>
        <v>27601</v>
      </c>
      <c r="H183">
        <f>INDEX(_Death_Data,MATCH(Tabelle4[[#This Row],[Country]],_Death_Country,0),MATCH('Death for a Week'!H$7,_Death_Day,0))</f>
        <v>28223</v>
      </c>
      <c r="I183">
        <f>INDEX(_Death_Data,MATCH(Tabelle4[[#This Row],[Country]],_Death_Country,0),MATCH('Death for a Week'!I$7,_Death_Day,0))</f>
        <v>28538</v>
      </c>
      <c r="J183">
        <f>INDEX(_Death_Data,MATCH(Tabelle4[[#This Row],[Country]],_Death_Country,0),MATCH('Death for a Week'!J$7,_Death_Day,0))</f>
        <v>28827</v>
      </c>
      <c r="K183">
        <f>INDEX(_Death_Data,MATCH(Tabelle4[[#This Row],[Country]],_Death_Country,0),MATCH('Death for a Week'!K$7,_Death_Day,0))</f>
        <v>29520</v>
      </c>
      <c r="L183">
        <f>INDEX(_Death_Data,MATCH(Tabelle4[[#This Row],[Country]],_Death_Country,0),MATCH('Death for a Week'!L$7,_Death_Day,0))</f>
        <v>30172</v>
      </c>
      <c r="N183">
        <f t="shared" si="19"/>
        <v>676</v>
      </c>
      <c r="O183">
        <f t="shared" si="20"/>
        <v>742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3</v>
      </c>
      <c r="T183">
        <f t="shared" si="25"/>
        <v>652</v>
      </c>
      <c r="V183">
        <f t="shared" si="26"/>
        <v>3989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9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60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296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1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1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9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3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195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195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8585</v>
      </c>
      <c r="F252">
        <f>INDEX(_Death_Data,MATCH(Tabelle4[[#This Row],[Country]],_Death_Country,0),MATCH('Death for a Week'!F$7,_Death_Day,0))</f>
        <v>234540</v>
      </c>
      <c r="G252">
        <f>INDEX(_Death_Data,MATCH(Tabelle4[[#This Row],[Country]],_Death_Country,0),MATCH('Death for a Week'!G$7,_Death_Day,0))</f>
        <v>239711</v>
      </c>
      <c r="H252">
        <f>INDEX(_Death_Data,MATCH(Tabelle4[[#This Row],[Country]],_Death_Country,0),MATCH('Death for a Week'!H$7,_Death_Day,0))</f>
        <v>245026</v>
      </c>
      <c r="I252">
        <f>INDEX(_Death_Data,MATCH(Tabelle4[[#This Row],[Country]],_Death_Country,0),MATCH('Death for a Week'!I$7,_Death_Day,0))</f>
        <v>248467</v>
      </c>
      <c r="J252">
        <f>INDEX(_Death_Data,MATCH(Tabelle4[[#This Row],[Country]],_Death_Country,0),MATCH('Death for a Week'!J$7,_Death_Day,0))</f>
        <v>252620</v>
      </c>
      <c r="K252">
        <f>INDEX(_Death_Data,MATCH(Tabelle4[[#This Row],[Country]],_Death_Country,0),MATCH('Death for a Week'!K$7,_Death_Day,0))</f>
        <v>258495</v>
      </c>
      <c r="L252">
        <f>INDEX(_Death_Data,MATCH(Tabelle4[[#This Row],[Country]],_Death_Country,0),MATCH('Death for a Week'!L$7,_Death_Day,0))</f>
        <v>265145</v>
      </c>
      <c r="N252">
        <f t="shared" si="28"/>
        <v>5955</v>
      </c>
      <c r="O252">
        <f t="shared" si="29"/>
        <v>5171</v>
      </c>
      <c r="P252">
        <f t="shared" si="30"/>
        <v>5315</v>
      </c>
      <c r="Q252">
        <f t="shared" si="31"/>
        <v>3441</v>
      </c>
      <c r="R252">
        <f t="shared" si="32"/>
        <v>4153</v>
      </c>
      <c r="S252">
        <f t="shared" si="33"/>
        <v>5875</v>
      </c>
      <c r="T252">
        <f t="shared" si="34"/>
        <v>6650</v>
      </c>
      <c r="V252">
        <f t="shared" si="35"/>
        <v>36560</v>
      </c>
      <c r="W252" s="53" t="e">
        <f t="shared" si="36"/>
        <v>#VALUE!</v>
      </c>
      <c r="Y252" t="str">
        <f>Tabelle4[[#This Row],[Country]]</f>
        <v>World</v>
      </c>
      <c r="Z252">
        <f>Tabelle4[[#This Row],[Total Week]]</f>
        <v>36560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I1" workbookViewId="0">
      <selection activeCell="T38" sqref="T38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24</v>
      </c>
      <c r="F6" s="9">
        <f t="shared" ca="1" si="2"/>
        <v>44025</v>
      </c>
      <c r="G6" s="9">
        <f t="shared" ca="1" si="2"/>
        <v>44026</v>
      </c>
      <c r="H6" s="9">
        <f t="shared" ca="1" si="2"/>
        <v>44027</v>
      </c>
      <c r="I6" s="9">
        <f t="shared" ca="1" si="2"/>
        <v>44028</v>
      </c>
      <c r="J6" s="9">
        <f t="shared" ca="1" si="2"/>
        <v>44029</v>
      </c>
      <c r="K6" s="9">
        <f t="shared" ca="1" si="2"/>
        <v>44030</v>
      </c>
      <c r="L6" s="9">
        <f t="shared" ca="1" si="2"/>
        <v>44031</v>
      </c>
      <c r="M6" s="104" t="s">
        <v>247</v>
      </c>
      <c r="N6" s="9">
        <f t="shared" ca="1" si="1"/>
        <v>44025</v>
      </c>
      <c r="O6" s="9">
        <f t="shared" ca="1" si="1"/>
        <v>44026</v>
      </c>
      <c r="P6" s="9">
        <f t="shared" ca="1" si="1"/>
        <v>44027</v>
      </c>
      <c r="Q6" s="9">
        <f t="shared" ca="1" si="1"/>
        <v>44028</v>
      </c>
      <c r="R6" s="9">
        <f t="shared" ca="1" si="1"/>
        <v>44029</v>
      </c>
      <c r="S6" s="9">
        <f t="shared" ca="1" si="1"/>
        <v>44030</v>
      </c>
      <c r="T6" s="9">
        <f t="shared" ca="1" si="1"/>
        <v>44031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197</f>
        <v>Arizona</v>
      </c>
      <c r="E7">
        <f t="shared" ref="E7:L8" ca="1" si="3">INDEX(_Death_Data,MATCH($D7,_Death_Country,0),MATCH(E$6,_Death_Day,0))</f>
        <v>2237</v>
      </c>
      <c r="F7">
        <f t="shared" ca="1" si="3"/>
        <v>2246</v>
      </c>
      <c r="G7">
        <f t="shared" ca="1" si="3"/>
        <v>2337</v>
      </c>
      <c r="H7">
        <f t="shared" ca="1" si="3"/>
        <v>2434</v>
      </c>
      <c r="I7">
        <f t="shared" ca="1" si="3"/>
        <v>2492</v>
      </c>
      <c r="J7">
        <f t="shared" ca="1" si="3"/>
        <v>2583</v>
      </c>
      <c r="K7">
        <f t="shared" ca="1" si="3"/>
        <v>2730</v>
      </c>
      <c r="L7">
        <f t="shared" ca="1" si="3"/>
        <v>2761</v>
      </c>
      <c r="M7" s="103" t="str">
        <f t="shared" ref="M7:M8" si="4">D7</f>
        <v>Arizona</v>
      </c>
      <c r="N7">
        <f t="shared" ref="N7:N8" ca="1" si="5">F7-E7</f>
        <v>9</v>
      </c>
      <c r="O7">
        <f t="shared" ref="O7:O8" ca="1" si="6">G7-F7</f>
        <v>91</v>
      </c>
      <c r="P7">
        <f t="shared" ref="P7:P8" ca="1" si="7">H7-G7</f>
        <v>97</v>
      </c>
      <c r="Q7">
        <f t="shared" ref="Q7:Q8" ca="1" si="8">I7-H7</f>
        <v>58</v>
      </c>
      <c r="R7">
        <f t="shared" ref="R7:R8" ca="1" si="9">J7-I7</f>
        <v>91</v>
      </c>
      <c r="S7">
        <f t="shared" ref="S7:S8" ca="1" si="10">K7-J7</f>
        <v>147</v>
      </c>
      <c r="T7">
        <f t="shared" ref="T7:T8" ca="1" si="11">L7-K7</f>
        <v>31</v>
      </c>
      <c r="U7" t="str">
        <f t="shared" ref="U7:U8" si="12">C7</f>
        <v>USA</v>
      </c>
      <c r="V7" s="1">
        <f t="shared" ref="V7:V8" ca="1" si="13">SUM(N7:T7)/7</f>
        <v>74.857142857142861</v>
      </c>
      <c r="W7">
        <f>VLOOKUP(M7,Countries!$D$5:$F$251,3,FALSE)</f>
        <v>7280000</v>
      </c>
      <c r="X7" s="49">
        <f t="shared" ref="X7:X8" ca="1" si="14">V7/W7*$W$3/(1+V7/W7*$W$3)</f>
        <v>0.33392337792470783</v>
      </c>
    </row>
    <row r="8" spans="3:24" hidden="1" x14ac:dyDescent="0.55000000000000004">
      <c r="C8" t="str">
        <f>VLOOKUP(D8,Countries!$D$5:$E$254,2,FALSE)</f>
        <v>USA</v>
      </c>
      <c r="D8" t="str">
        <f>Infections!$A218</f>
        <v>Mississippi</v>
      </c>
      <c r="E8">
        <f t="shared" ca="1" si="3"/>
        <v>1249</v>
      </c>
      <c r="F8">
        <f t="shared" ca="1" si="3"/>
        <v>1250</v>
      </c>
      <c r="G8">
        <f t="shared" ca="1" si="3"/>
        <v>1272</v>
      </c>
      <c r="H8">
        <f t="shared" ca="1" si="3"/>
        <v>1290</v>
      </c>
      <c r="I8">
        <f t="shared" ca="1" si="3"/>
        <v>1308</v>
      </c>
      <c r="J8">
        <f t="shared" ca="1" si="3"/>
        <v>1332</v>
      </c>
      <c r="K8">
        <f t="shared" ca="1" si="3"/>
        <v>1346</v>
      </c>
      <c r="L8">
        <f t="shared" ca="1" si="3"/>
        <v>1355</v>
      </c>
      <c r="M8" s="103" t="str">
        <f t="shared" si="4"/>
        <v>Mississippi</v>
      </c>
      <c r="N8">
        <f t="shared" ca="1" si="5"/>
        <v>1</v>
      </c>
      <c r="O8">
        <f t="shared" ca="1" si="6"/>
        <v>22</v>
      </c>
      <c r="P8">
        <f t="shared" ca="1" si="7"/>
        <v>18</v>
      </c>
      <c r="Q8">
        <f t="shared" ca="1" si="8"/>
        <v>18</v>
      </c>
      <c r="R8">
        <f t="shared" ca="1" si="9"/>
        <v>24</v>
      </c>
      <c r="S8">
        <f t="shared" ca="1" si="10"/>
        <v>14</v>
      </c>
      <c r="T8">
        <f t="shared" ca="1" si="11"/>
        <v>9</v>
      </c>
      <c r="U8" t="str">
        <f t="shared" si="12"/>
        <v>USA</v>
      </c>
      <c r="V8" s="1">
        <f t="shared" ca="1" si="13"/>
        <v>15.142857142857142</v>
      </c>
      <c r="W8">
        <f>VLOOKUP(M8,Countries!$D$5:$F$251,3,FALSE)</f>
        <v>2980000</v>
      </c>
      <c r="X8" s="49">
        <f t="shared" ca="1" si="14"/>
        <v>0.1985569139018365</v>
      </c>
    </row>
    <row r="9" spans="3:24" hidden="1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t="shared" ref="E9:L18" ca="1" si="15">INDEX(_Death_Data,MATCH($D9,_Death_Country,0),MATCH(E$6,_Death_Day,0))</f>
        <v>909</v>
      </c>
      <c r="F9">
        <f t="shared" ca="1" si="15"/>
        <v>932</v>
      </c>
      <c r="G9">
        <f t="shared" ca="1" si="15"/>
        <v>960</v>
      </c>
      <c r="H9">
        <f t="shared" ca="1" si="15"/>
        <v>982</v>
      </c>
      <c r="I9">
        <f t="shared" ca="1" si="15"/>
        <v>1000</v>
      </c>
      <c r="J9">
        <f t="shared" ca="1" si="15"/>
        <v>1038</v>
      </c>
      <c r="K9">
        <f t="shared" ca="1" si="15"/>
        <v>1071</v>
      </c>
      <c r="L9">
        <f t="shared" ca="1" si="15"/>
        <v>1096</v>
      </c>
      <c r="M9" s="103" t="str">
        <f t="shared" ref="M9:M72" si="16">D9</f>
        <v>Panama</v>
      </c>
      <c r="N9">
        <f t="shared" ref="N9:N72" ca="1" si="17">F9-E9</f>
        <v>23</v>
      </c>
      <c r="O9">
        <f t="shared" ref="O9:O72" ca="1" si="18">G9-F9</f>
        <v>28</v>
      </c>
      <c r="P9">
        <f t="shared" ref="P9:P72" ca="1" si="19">H9-G9</f>
        <v>22</v>
      </c>
      <c r="Q9">
        <f t="shared" ref="Q9:Q72" ca="1" si="20">I9-H9</f>
        <v>18</v>
      </c>
      <c r="R9">
        <f t="shared" ref="R9:R72" ca="1" si="21">J9-I9</f>
        <v>38</v>
      </c>
      <c r="S9">
        <f t="shared" ref="S9:S72" ca="1" si="22">K9-J9</f>
        <v>33</v>
      </c>
      <c r="T9">
        <f t="shared" ref="T9:T72" ca="1" si="23">L9-K9</f>
        <v>25</v>
      </c>
      <c r="U9" t="str">
        <f t="shared" ref="U9:U72" si="24">C9</f>
        <v>NorthAmerica</v>
      </c>
      <c r="V9" s="1">
        <f t="shared" ref="V9:V72" ca="1" si="25">SUM(N9:T9)/7</f>
        <v>26.714285714285715</v>
      </c>
      <c r="W9">
        <f>VLOOKUP(M9,Countries!$D$5:$F$251,3,FALSE)</f>
        <v>3600000</v>
      </c>
      <c r="X9" s="49">
        <f t="shared" ref="X9:X40" ca="1" si="26">V9/W9*$W$3/(1+V9/W9*$W$3)</f>
        <v>0.26567475595844764</v>
      </c>
    </row>
    <row r="10" spans="3:24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15"/>
        <v>11870</v>
      </c>
      <c r="F10">
        <f t="shared" ca="1" si="15"/>
        <v>12054</v>
      </c>
      <c r="G10">
        <f t="shared" ca="1" si="15"/>
        <v>12229</v>
      </c>
      <c r="H10">
        <f t="shared" ca="1" si="15"/>
        <v>12417</v>
      </c>
      <c r="I10">
        <f t="shared" ca="1" si="15"/>
        <v>12615</v>
      </c>
      <c r="J10">
        <f t="shared" ca="1" si="15"/>
        <v>12799</v>
      </c>
      <c r="K10">
        <f t="shared" ca="1" si="15"/>
        <v>12998</v>
      </c>
      <c r="L10">
        <f t="shared" ca="1" si="15"/>
        <v>13187</v>
      </c>
      <c r="M10" s="103" t="str">
        <f t="shared" si="16"/>
        <v>Peru</v>
      </c>
      <c r="N10">
        <f t="shared" ca="1" si="17"/>
        <v>184</v>
      </c>
      <c r="O10">
        <f t="shared" ca="1" si="18"/>
        <v>175</v>
      </c>
      <c r="P10">
        <f t="shared" ca="1" si="19"/>
        <v>188</v>
      </c>
      <c r="Q10">
        <f t="shared" ca="1" si="20"/>
        <v>198</v>
      </c>
      <c r="R10">
        <f t="shared" ca="1" si="21"/>
        <v>184</v>
      </c>
      <c r="S10">
        <f t="shared" ca="1" si="22"/>
        <v>199</v>
      </c>
      <c r="T10">
        <f t="shared" ca="1" si="23"/>
        <v>189</v>
      </c>
      <c r="U10" t="str">
        <f t="shared" si="24"/>
        <v>SouthAmerica</v>
      </c>
      <c r="V10" s="1">
        <f t="shared" ca="1" si="25"/>
        <v>188.14285714285714</v>
      </c>
      <c r="W10">
        <f>VLOOKUP(M10,Countries!$D$5:$F$251,3,FALSE)</f>
        <v>30100000</v>
      </c>
      <c r="X10" s="49">
        <f t="shared" ca="1" si="26"/>
        <v>0.23356894505359349</v>
      </c>
    </row>
    <row r="11" spans="3:24" hidden="1" x14ac:dyDescent="0.55000000000000004">
      <c r="C11" t="str">
        <f>VLOOKUP(D11,Countries!$D$5:$E$254,2,FALSE)</f>
        <v>Europe</v>
      </c>
      <c r="D11" t="str">
        <f>Infections!$A68</f>
        <v>Georgia</v>
      </c>
      <c r="E11">
        <f t="shared" ca="1" si="15"/>
        <v>3018</v>
      </c>
      <c r="F11">
        <f t="shared" ca="1" si="15"/>
        <v>3041</v>
      </c>
      <c r="G11">
        <f t="shared" ca="1" si="15"/>
        <v>3069</v>
      </c>
      <c r="H11">
        <f t="shared" ca="1" si="15"/>
        <v>3106</v>
      </c>
      <c r="I11">
        <f t="shared" ca="1" si="15"/>
        <v>3120</v>
      </c>
      <c r="J11">
        <f t="shared" ca="1" si="15"/>
        <v>3147</v>
      </c>
      <c r="K11">
        <f t="shared" ca="1" si="15"/>
        <v>3184</v>
      </c>
      <c r="L11">
        <f t="shared" ca="1" si="15"/>
        <v>3189</v>
      </c>
      <c r="M11" s="103" t="str">
        <f t="shared" si="16"/>
        <v>Georgia</v>
      </c>
      <c r="N11">
        <f t="shared" ca="1" si="17"/>
        <v>23</v>
      </c>
      <c r="O11">
        <f t="shared" ca="1" si="18"/>
        <v>28</v>
      </c>
      <c r="P11">
        <f t="shared" ca="1" si="19"/>
        <v>37</v>
      </c>
      <c r="Q11">
        <f t="shared" ca="1" si="20"/>
        <v>14</v>
      </c>
      <c r="R11">
        <f t="shared" ca="1" si="21"/>
        <v>27</v>
      </c>
      <c r="S11">
        <f t="shared" ca="1" si="22"/>
        <v>37</v>
      </c>
      <c r="T11">
        <f t="shared" ca="1" si="23"/>
        <v>5</v>
      </c>
      <c r="U11" t="str">
        <f t="shared" si="24"/>
        <v>Europe</v>
      </c>
      <c r="V11" s="1">
        <f t="shared" ca="1" si="25"/>
        <v>24.428571428571427</v>
      </c>
      <c r="W11">
        <f>VLOOKUP(M11,Countries!$D$5:$F$251,3,FALSE)</f>
        <v>4500000</v>
      </c>
      <c r="X11" s="49">
        <f t="shared" ca="1" si="26"/>
        <v>0.20928050295103864</v>
      </c>
    </row>
    <row r="12" spans="3:24" x14ac:dyDescent="0.55000000000000004">
      <c r="C12" t="str">
        <f>VLOOKUP(D12,Countries!$D$5:$E$254,2,FALSE)</f>
        <v>SouthAmerica</v>
      </c>
      <c r="D12" t="str">
        <f>Infections!$A27</f>
        <v>Brazil</v>
      </c>
      <c r="E12">
        <f t="shared" ca="1" si="15"/>
        <v>72100</v>
      </c>
      <c r="F12">
        <f t="shared" ca="1" si="15"/>
        <v>72833</v>
      </c>
      <c r="G12">
        <f t="shared" ca="1" si="15"/>
        <v>74133</v>
      </c>
      <c r="H12">
        <f t="shared" ca="1" si="15"/>
        <v>75366</v>
      </c>
      <c r="I12">
        <f t="shared" ca="1" si="15"/>
        <v>76688</v>
      </c>
      <c r="J12">
        <f t="shared" ca="1" si="15"/>
        <v>77851</v>
      </c>
      <c r="K12">
        <f t="shared" ca="1" si="15"/>
        <v>78772</v>
      </c>
      <c r="L12">
        <f t="shared" ca="1" si="15"/>
        <v>79488</v>
      </c>
      <c r="M12" s="103" t="str">
        <f t="shared" si="16"/>
        <v>Brazil</v>
      </c>
      <c r="N12">
        <f t="shared" ca="1" si="17"/>
        <v>733</v>
      </c>
      <c r="O12">
        <f t="shared" ca="1" si="18"/>
        <v>1300</v>
      </c>
      <c r="P12">
        <f t="shared" ca="1" si="19"/>
        <v>1233</v>
      </c>
      <c r="Q12">
        <f t="shared" ca="1" si="20"/>
        <v>1322</v>
      </c>
      <c r="R12">
        <f t="shared" ca="1" si="21"/>
        <v>1163</v>
      </c>
      <c r="S12">
        <f t="shared" ca="1" si="22"/>
        <v>921</v>
      </c>
      <c r="T12">
        <f t="shared" ca="1" si="23"/>
        <v>716</v>
      </c>
      <c r="U12" t="str">
        <f t="shared" si="24"/>
        <v>SouthAmerica</v>
      </c>
      <c r="V12" s="1">
        <f t="shared" ca="1" si="25"/>
        <v>1055.4285714285713</v>
      </c>
      <c r="W12">
        <f>VLOOKUP(M12,Countries!$D$5:$F$251,3,FALSE)</f>
        <v>194300000</v>
      </c>
      <c r="X12" s="49">
        <f t="shared" ca="1" si="26"/>
        <v>0.20938358808275384</v>
      </c>
    </row>
    <row r="13" spans="3:24" hidden="1" x14ac:dyDescent="0.55000000000000004">
      <c r="C13" t="str">
        <f>VLOOKUP(D13,Countries!$D$5:$E$254,2,FALSE)</f>
        <v>USA</v>
      </c>
      <c r="D13" t="str">
        <f>Infections!$A224</f>
        <v>New Jersey</v>
      </c>
      <c r="E13">
        <f t="shared" ca="1" si="15"/>
        <v>15525</v>
      </c>
      <c r="F13">
        <f t="shared" ca="1" si="15"/>
        <v>15560</v>
      </c>
      <c r="G13">
        <f t="shared" ca="1" si="15"/>
        <v>15582</v>
      </c>
      <c r="H13">
        <f t="shared" ca="1" si="15"/>
        <v>15634</v>
      </c>
      <c r="I13">
        <f t="shared" ca="1" si="15"/>
        <v>15665</v>
      </c>
      <c r="J13">
        <f t="shared" ca="1" si="15"/>
        <v>15684</v>
      </c>
      <c r="K13">
        <f t="shared" ca="1" si="15"/>
        <v>15699</v>
      </c>
      <c r="L13">
        <f t="shared" ca="1" si="15"/>
        <v>15706</v>
      </c>
      <c r="M13" s="103" t="str">
        <f t="shared" si="16"/>
        <v>New Jersey</v>
      </c>
      <c r="N13">
        <f t="shared" ca="1" si="17"/>
        <v>35</v>
      </c>
      <c r="O13">
        <f t="shared" ca="1" si="18"/>
        <v>22</v>
      </c>
      <c r="P13">
        <f t="shared" ca="1" si="19"/>
        <v>52</v>
      </c>
      <c r="Q13">
        <f t="shared" ca="1" si="20"/>
        <v>31</v>
      </c>
      <c r="R13">
        <f t="shared" ca="1" si="21"/>
        <v>19</v>
      </c>
      <c r="S13">
        <f t="shared" ca="1" si="22"/>
        <v>15</v>
      </c>
      <c r="T13">
        <f t="shared" ca="1" si="23"/>
        <v>7</v>
      </c>
      <c r="U13" t="str">
        <f t="shared" si="24"/>
        <v>USA</v>
      </c>
      <c r="V13" s="1">
        <f t="shared" ca="1" si="25"/>
        <v>25.857142857142858</v>
      </c>
      <c r="W13">
        <f>VLOOKUP(M13,Countries!$D$5:$F$251,3,FALSE)</f>
        <v>8880000</v>
      </c>
      <c r="X13" s="49">
        <f t="shared" ca="1" si="26"/>
        <v>0.12431818633788255</v>
      </c>
    </row>
    <row r="14" spans="3:24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t="shared" ca="1" si="15"/>
        <v>6979</v>
      </c>
      <c r="F14">
        <f t="shared" ca="1" si="15"/>
        <v>7024</v>
      </c>
      <c r="G14">
        <f t="shared" ca="1" si="15"/>
        <v>7069</v>
      </c>
      <c r="H14">
        <f t="shared" ca="1" si="15"/>
        <v>7186</v>
      </c>
      <c r="I14">
        <f t="shared" ca="1" si="15"/>
        <v>7290</v>
      </c>
      <c r="J14">
        <f t="shared" ca="1" si="15"/>
        <v>8347</v>
      </c>
      <c r="K14">
        <f t="shared" ca="1" si="15"/>
        <v>8445</v>
      </c>
      <c r="L14">
        <f t="shared" ca="1" si="15"/>
        <v>8503</v>
      </c>
      <c r="M14" s="103" t="str">
        <f t="shared" si="16"/>
        <v>Chile</v>
      </c>
      <c r="N14">
        <f t="shared" ca="1" si="17"/>
        <v>45</v>
      </c>
      <c r="O14">
        <f t="shared" ca="1" si="18"/>
        <v>45</v>
      </c>
      <c r="P14">
        <f t="shared" ca="1" si="19"/>
        <v>117</v>
      </c>
      <c r="Q14">
        <f t="shared" ca="1" si="20"/>
        <v>104</v>
      </c>
      <c r="R14">
        <f t="shared" ca="1" si="21"/>
        <v>1057</v>
      </c>
      <c r="S14">
        <f t="shared" ca="1" si="22"/>
        <v>98</v>
      </c>
      <c r="T14">
        <f t="shared" ca="1" si="23"/>
        <v>58</v>
      </c>
      <c r="U14" t="str">
        <f t="shared" si="24"/>
        <v>SouthAmerica</v>
      </c>
      <c r="V14" s="1">
        <f t="shared" ca="1" si="25"/>
        <v>217.71428571428572</v>
      </c>
      <c r="W14">
        <f>VLOOKUP(M14,Countries!$D$5:$F$251,3,FALSE)</f>
        <v>17400000</v>
      </c>
      <c r="X14" s="49">
        <f t="shared" ca="1" si="26"/>
        <v>0.37889749053851157</v>
      </c>
    </row>
    <row r="15" spans="3:24" hidden="1" x14ac:dyDescent="0.55000000000000004">
      <c r="C15" t="str">
        <f>VLOOKUP(D15,Countries!$D$5:$E$254,2,FALSE)</f>
        <v>NorthAmerica</v>
      </c>
      <c r="D15" t="str">
        <f>Infections!$A114</f>
        <v>Mexico</v>
      </c>
      <c r="E15">
        <f t="shared" ca="1" si="15"/>
        <v>35006</v>
      </c>
      <c r="F15">
        <f t="shared" ca="1" si="15"/>
        <v>35491</v>
      </c>
      <c r="G15">
        <f t="shared" ca="1" si="15"/>
        <v>36327</v>
      </c>
      <c r="H15">
        <f t="shared" ca="1" si="15"/>
        <v>36906</v>
      </c>
      <c r="I15">
        <f t="shared" ca="1" si="15"/>
        <v>37574</v>
      </c>
      <c r="J15">
        <f t="shared" ca="1" si="15"/>
        <v>38310</v>
      </c>
      <c r="K15">
        <f t="shared" ca="1" si="15"/>
        <v>38888</v>
      </c>
      <c r="L15">
        <f t="shared" ca="1" si="15"/>
        <v>39184</v>
      </c>
      <c r="M15" s="103" t="str">
        <f t="shared" si="16"/>
        <v>Mexico</v>
      </c>
      <c r="N15">
        <f t="shared" ca="1" si="17"/>
        <v>485</v>
      </c>
      <c r="O15">
        <f t="shared" ca="1" si="18"/>
        <v>836</v>
      </c>
      <c r="P15">
        <f t="shared" ca="1" si="19"/>
        <v>579</v>
      </c>
      <c r="Q15">
        <f t="shared" ca="1" si="20"/>
        <v>668</v>
      </c>
      <c r="R15">
        <f t="shared" ca="1" si="21"/>
        <v>736</v>
      </c>
      <c r="S15">
        <f t="shared" ca="1" si="22"/>
        <v>578</v>
      </c>
      <c r="T15">
        <f t="shared" ca="1" si="23"/>
        <v>296</v>
      </c>
      <c r="U15" t="str">
        <f t="shared" si="24"/>
        <v>NorthAmerica</v>
      </c>
      <c r="V15" s="1">
        <f t="shared" ca="1" si="25"/>
        <v>596.85714285714289</v>
      </c>
      <c r="W15">
        <f>VLOOKUP(M15,Countries!$D$5:$F$251,3,FALSE)</f>
        <v>116100000</v>
      </c>
      <c r="X15" s="49">
        <f t="shared" ca="1" si="26"/>
        <v>0.20041254897746785</v>
      </c>
    </row>
    <row r="16" spans="3:24" x14ac:dyDescent="0.55000000000000004">
      <c r="C16" t="str">
        <f>VLOOKUP(D16,Countries!$D$5:$E$254,2,FALSE)</f>
        <v>SouthAmerica</v>
      </c>
      <c r="D16" t="str">
        <f>Infections!$A24</f>
        <v>Bolivia</v>
      </c>
      <c r="E16">
        <f t="shared" ca="1" si="15"/>
        <v>1807</v>
      </c>
      <c r="F16">
        <f t="shared" ca="1" si="15"/>
        <v>1866</v>
      </c>
      <c r="G16">
        <f t="shared" ca="1" si="15"/>
        <v>1898</v>
      </c>
      <c r="H16">
        <f t="shared" ca="1" si="15"/>
        <v>1942</v>
      </c>
      <c r="I16">
        <f t="shared" ca="1" si="15"/>
        <v>1984</v>
      </c>
      <c r="J16">
        <f t="shared" ca="1" si="15"/>
        <v>2049</v>
      </c>
      <c r="K16">
        <f t="shared" ca="1" si="15"/>
        <v>2106</v>
      </c>
      <c r="L16">
        <f t="shared" ca="1" si="15"/>
        <v>2151</v>
      </c>
      <c r="M16" s="103" t="str">
        <f t="shared" si="16"/>
        <v>Bolivia</v>
      </c>
      <c r="N16">
        <f t="shared" ca="1" si="17"/>
        <v>59</v>
      </c>
      <c r="O16">
        <f t="shared" ca="1" si="18"/>
        <v>32</v>
      </c>
      <c r="P16">
        <f t="shared" ca="1" si="19"/>
        <v>44</v>
      </c>
      <c r="Q16">
        <f t="shared" ca="1" si="20"/>
        <v>42</v>
      </c>
      <c r="R16">
        <f t="shared" ca="1" si="21"/>
        <v>65</v>
      </c>
      <c r="S16">
        <f t="shared" ca="1" si="22"/>
        <v>57</v>
      </c>
      <c r="T16">
        <f t="shared" ca="1" si="23"/>
        <v>45</v>
      </c>
      <c r="U16" t="str">
        <f t="shared" si="24"/>
        <v>SouthAmerica</v>
      </c>
      <c r="V16" s="1">
        <f t="shared" ca="1" si="25"/>
        <v>49.142857142857146</v>
      </c>
      <c r="W16">
        <f>VLOOKUP(M16,Countries!$D$5:$F$251,3,FALSE)</f>
        <v>10800000</v>
      </c>
      <c r="X16" s="49">
        <f t="shared" ca="1" si="26"/>
        <v>0.18156824127853274</v>
      </c>
    </row>
    <row r="17" spans="3:24" hidden="1" x14ac:dyDescent="0.55000000000000004">
      <c r="C17" t="str">
        <f>VLOOKUP(D17,Countries!$D$5:$E$254,2,FALSE)</f>
        <v>USA</v>
      </c>
      <c r="D17" t="str">
        <f>Infections!$A207</f>
        <v>Illinois</v>
      </c>
      <c r="E17">
        <f t="shared" ca="1" si="15"/>
        <v>7388</v>
      </c>
      <c r="F17">
        <f t="shared" ca="1" si="15"/>
        <v>7394</v>
      </c>
      <c r="G17">
        <f t="shared" ca="1" si="15"/>
        <v>7419</v>
      </c>
      <c r="H17">
        <f t="shared" ca="1" si="15"/>
        <v>7427</v>
      </c>
      <c r="I17">
        <f t="shared" ca="1" si="15"/>
        <v>7452</v>
      </c>
      <c r="J17">
        <f t="shared" ca="1" si="15"/>
        <v>7465</v>
      </c>
      <c r="K17">
        <f t="shared" ca="1" si="15"/>
        <v>7483</v>
      </c>
      <c r="L17">
        <f t="shared" ca="1" si="15"/>
        <v>7488</v>
      </c>
      <c r="M17" s="103" t="str">
        <f t="shared" si="16"/>
        <v>Illinois</v>
      </c>
      <c r="N17">
        <f t="shared" ca="1" si="17"/>
        <v>6</v>
      </c>
      <c r="O17">
        <f t="shared" ca="1" si="18"/>
        <v>25</v>
      </c>
      <c r="P17">
        <f t="shared" ca="1" si="19"/>
        <v>8</v>
      </c>
      <c r="Q17">
        <f t="shared" ca="1" si="20"/>
        <v>25</v>
      </c>
      <c r="R17">
        <f t="shared" ca="1" si="21"/>
        <v>13</v>
      </c>
      <c r="S17">
        <f t="shared" ca="1" si="22"/>
        <v>18</v>
      </c>
      <c r="T17">
        <f t="shared" ca="1" si="23"/>
        <v>5</v>
      </c>
      <c r="U17" t="str">
        <f t="shared" si="24"/>
        <v>USA</v>
      </c>
      <c r="V17" s="1">
        <f t="shared" ca="1" si="25"/>
        <v>14.285714285714286</v>
      </c>
      <c r="W17">
        <f>VLOOKUP(M17,Countries!$D$5:$F$251,3,FALSE)</f>
        <v>12670000</v>
      </c>
      <c r="X17" s="49">
        <f t="shared" ca="1" si="26"/>
        <v>5.2108064239545761E-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0</v>
      </c>
      <c r="O18">
        <f t="shared" ca="1" si="18"/>
        <v>0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0</v>
      </c>
      <c r="W18">
        <f>VLOOKUP(M18,Countries!$D$5:$F$251,3,FALSE)</f>
        <v>700000</v>
      </c>
      <c r="X18" s="49">
        <f t="shared" ca="1" si="26"/>
        <v>0</v>
      </c>
    </row>
    <row r="19" spans="3:24" hidden="1" x14ac:dyDescent="0.55000000000000004">
      <c r="C19" t="str">
        <f>VLOOKUP(D19,Countries!$D$5:$E$254,2,FALSE)</f>
        <v>ContNorthAmerica</v>
      </c>
      <c r="D19" t="str">
        <f>Infections!$A250</f>
        <v>North America</v>
      </c>
      <c r="E19">
        <f t="shared" ref="E19:L28" ca="1" si="27">INDEX(_Death_Data,MATCH($D19,_Death_Country,0),MATCH(E$6,_Death_Day,0))</f>
        <v>182233</v>
      </c>
      <c r="F19">
        <f t="shared" ca="1" si="27"/>
        <v>183194</v>
      </c>
      <c r="G19">
        <f t="shared" ca="1" si="27"/>
        <v>184997</v>
      </c>
      <c r="H19">
        <f t="shared" ca="1" si="27"/>
        <v>186640</v>
      </c>
      <c r="I19">
        <f t="shared" ca="1" si="27"/>
        <v>188363</v>
      </c>
      <c r="J19">
        <f t="shared" ca="1" si="27"/>
        <v>190121</v>
      </c>
      <c r="K19">
        <f t="shared" ca="1" si="27"/>
        <v>191634</v>
      </c>
      <c r="L19">
        <f t="shared" ca="1" si="27"/>
        <v>192433</v>
      </c>
      <c r="M19" s="103" t="str">
        <f t="shared" si="16"/>
        <v>North America</v>
      </c>
      <c r="N19">
        <f t="shared" ca="1" si="17"/>
        <v>961</v>
      </c>
      <c r="O19">
        <f t="shared" ca="1" si="18"/>
        <v>1803</v>
      </c>
      <c r="P19">
        <f t="shared" ca="1" si="19"/>
        <v>1643</v>
      </c>
      <c r="Q19">
        <f t="shared" ca="1" si="20"/>
        <v>1723</v>
      </c>
      <c r="R19">
        <f t="shared" ca="1" si="21"/>
        <v>1758</v>
      </c>
      <c r="S19">
        <f t="shared" ca="1" si="22"/>
        <v>1513</v>
      </c>
      <c r="T19">
        <f t="shared" ca="1" si="23"/>
        <v>799</v>
      </c>
      <c r="U19" t="str">
        <f t="shared" si="24"/>
        <v>ContNorthAmerica</v>
      </c>
      <c r="V19" s="1">
        <f t="shared" ca="1" si="25"/>
        <v>1457.1428571428571</v>
      </c>
      <c r="W19">
        <f>VLOOKUP(M19,Countries!$D$5:$F$251,3,FALSE)</f>
        <v>587600000</v>
      </c>
      <c r="X19" s="49">
        <f t="shared" ca="1" si="26"/>
        <v>0.10786303703834101</v>
      </c>
    </row>
    <row r="20" spans="3:24" hidden="1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t="shared" ca="1" si="27"/>
        <v>961</v>
      </c>
      <c r="F20">
        <f t="shared" ca="1" si="27"/>
        <v>972</v>
      </c>
      <c r="G20">
        <f t="shared" ca="1" si="27"/>
        <v>993</v>
      </c>
      <c r="H20">
        <f t="shared" ca="1" si="27"/>
        <v>998</v>
      </c>
      <c r="I20">
        <f t="shared" ca="1" si="27"/>
        <v>1070</v>
      </c>
      <c r="J20">
        <f t="shared" ca="1" si="27"/>
        <v>1096</v>
      </c>
      <c r="K20">
        <f t="shared" ca="1" si="27"/>
        <v>1135</v>
      </c>
      <c r="L20">
        <f t="shared" ca="1" si="27"/>
        <v>1155</v>
      </c>
      <c r="M20" s="103" t="str">
        <f t="shared" si="16"/>
        <v>South Carolina</v>
      </c>
      <c r="N20">
        <f t="shared" ca="1" si="17"/>
        <v>11</v>
      </c>
      <c r="O20">
        <f t="shared" ca="1" si="18"/>
        <v>21</v>
      </c>
      <c r="P20">
        <f t="shared" ca="1" si="19"/>
        <v>5</v>
      </c>
      <c r="Q20">
        <f t="shared" ca="1" si="20"/>
        <v>72</v>
      </c>
      <c r="R20">
        <f t="shared" ca="1" si="21"/>
        <v>26</v>
      </c>
      <c r="S20">
        <f t="shared" ca="1" si="22"/>
        <v>39</v>
      </c>
      <c r="T20">
        <f t="shared" ca="1" si="23"/>
        <v>20</v>
      </c>
      <c r="U20" t="str">
        <f t="shared" si="24"/>
        <v>USA</v>
      </c>
      <c r="V20" s="1">
        <f t="shared" ca="1" si="25"/>
        <v>27.714285714285715</v>
      </c>
      <c r="W20">
        <f>VLOOKUP(M20,Countries!$D$5:$F$251,3,FALSE)</f>
        <v>5150000</v>
      </c>
      <c r="X20" s="49">
        <f t="shared" ca="1" si="26"/>
        <v>0.20784038001660346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3150</v>
      </c>
      <c r="F21">
        <f t="shared" ca="1" si="27"/>
        <v>3250</v>
      </c>
      <c r="G21">
        <f t="shared" ca="1" si="27"/>
        <v>3345</v>
      </c>
      <c r="H21">
        <f t="shared" ca="1" si="27"/>
        <v>3432</v>
      </c>
      <c r="I21">
        <f t="shared" ca="1" si="27"/>
        <v>3522</v>
      </c>
      <c r="J21">
        <f t="shared" ca="1" si="27"/>
        <v>3616</v>
      </c>
      <c r="K21">
        <f t="shared" ca="1" si="27"/>
        <v>3691</v>
      </c>
      <c r="L21">
        <f t="shared" ca="1" si="27"/>
        <v>3781</v>
      </c>
      <c r="M21" s="103" t="str">
        <f t="shared" si="16"/>
        <v>Iraq</v>
      </c>
      <c r="N21">
        <f t="shared" ca="1" si="17"/>
        <v>100</v>
      </c>
      <c r="O21">
        <f t="shared" ca="1" si="18"/>
        <v>95</v>
      </c>
      <c r="P21">
        <f t="shared" ca="1" si="19"/>
        <v>87</v>
      </c>
      <c r="Q21">
        <f t="shared" ca="1" si="20"/>
        <v>90</v>
      </c>
      <c r="R21">
        <f t="shared" ca="1" si="21"/>
        <v>94</v>
      </c>
      <c r="S21">
        <f t="shared" ca="1" si="22"/>
        <v>75</v>
      </c>
      <c r="T21">
        <f t="shared" ca="1" si="23"/>
        <v>90</v>
      </c>
      <c r="U21" t="str">
        <f t="shared" si="24"/>
        <v>Asia</v>
      </c>
      <c r="V21" s="1">
        <f t="shared" ca="1" si="25"/>
        <v>90.142857142857139</v>
      </c>
      <c r="W21">
        <f>VLOOKUP(M21,Countries!$D$5:$F$251,3,FALSE)</f>
        <v>33700000</v>
      </c>
      <c r="X21" s="49">
        <f t="shared" ca="1" si="26"/>
        <v>0.11536787449871094</v>
      </c>
    </row>
    <row r="22" spans="3:24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t="shared" ca="1" si="27"/>
        <v>5307</v>
      </c>
      <c r="F22">
        <f t="shared" ca="1" si="27"/>
        <v>5455</v>
      </c>
      <c r="G22">
        <f t="shared" ca="1" si="27"/>
        <v>5625</v>
      </c>
      <c r="H22">
        <f t="shared" ca="1" si="27"/>
        <v>5814</v>
      </c>
      <c r="I22">
        <f t="shared" ca="1" si="27"/>
        <v>6029</v>
      </c>
      <c r="J22">
        <f t="shared" ca="1" si="27"/>
        <v>6288</v>
      </c>
      <c r="K22">
        <f t="shared" ca="1" si="27"/>
        <v>6516</v>
      </c>
      <c r="L22">
        <f t="shared" ca="1" si="27"/>
        <v>6736</v>
      </c>
      <c r="M22" s="103" t="str">
        <f t="shared" si="16"/>
        <v>Colombia</v>
      </c>
      <c r="N22">
        <f t="shared" ca="1" si="17"/>
        <v>148</v>
      </c>
      <c r="O22">
        <f t="shared" ca="1" si="18"/>
        <v>170</v>
      </c>
      <c r="P22">
        <f t="shared" ca="1" si="19"/>
        <v>189</v>
      </c>
      <c r="Q22">
        <f t="shared" ca="1" si="20"/>
        <v>215</v>
      </c>
      <c r="R22">
        <f t="shared" ca="1" si="21"/>
        <v>259</v>
      </c>
      <c r="S22">
        <f t="shared" ca="1" si="22"/>
        <v>228</v>
      </c>
      <c r="T22">
        <f t="shared" ca="1" si="23"/>
        <v>220</v>
      </c>
      <c r="U22" t="str">
        <f t="shared" si="24"/>
        <v>SouthAmerica</v>
      </c>
      <c r="V22" s="1">
        <f t="shared" ca="1" si="25"/>
        <v>204.14285714285714</v>
      </c>
      <c r="W22">
        <f>VLOOKUP(M22,Countries!$D$5:$F$251,3,FALSE)</f>
        <v>47400000</v>
      </c>
      <c r="X22" s="49">
        <f t="shared" ca="1" si="26"/>
        <v>0.17353962324741165</v>
      </c>
    </row>
    <row r="23" spans="3:24" hidden="1" x14ac:dyDescent="0.55000000000000004">
      <c r="C23" t="str">
        <f>VLOOKUP(D23,Countries!$D$5:$E$254,2,FALSE)</f>
        <v>USA</v>
      </c>
      <c r="D23" t="str">
        <f>Infections!$A212</f>
        <v>Louisiana</v>
      </c>
      <c r="E23">
        <f t="shared" ca="1" si="27"/>
        <v>3416</v>
      </c>
      <c r="F23">
        <f t="shared" ca="1" si="27"/>
        <v>3423</v>
      </c>
      <c r="G23">
        <f t="shared" ca="1" si="27"/>
        <v>3445</v>
      </c>
      <c r="H23">
        <f t="shared" ca="1" si="27"/>
        <v>3461</v>
      </c>
      <c r="I23">
        <f t="shared" ca="1" si="27"/>
        <v>3485</v>
      </c>
      <c r="J23">
        <f t="shared" ca="1" si="27"/>
        <v>3509</v>
      </c>
      <c r="K23">
        <f t="shared" ca="1" si="27"/>
        <v>3509</v>
      </c>
      <c r="L23">
        <f t="shared" ca="1" si="27"/>
        <v>3543</v>
      </c>
      <c r="M23" s="103" t="str">
        <f t="shared" si="16"/>
        <v>Louisiana</v>
      </c>
      <c r="N23">
        <f t="shared" ca="1" si="17"/>
        <v>7</v>
      </c>
      <c r="O23">
        <f t="shared" ca="1" si="18"/>
        <v>22</v>
      </c>
      <c r="P23">
        <f t="shared" ca="1" si="19"/>
        <v>16</v>
      </c>
      <c r="Q23">
        <f t="shared" ca="1" si="20"/>
        <v>24</v>
      </c>
      <c r="R23">
        <f t="shared" ca="1" si="21"/>
        <v>24</v>
      </c>
      <c r="S23">
        <f t="shared" ca="1" si="22"/>
        <v>0</v>
      </c>
      <c r="T23">
        <f t="shared" ca="1" si="23"/>
        <v>34</v>
      </c>
      <c r="U23" t="str">
        <f t="shared" si="24"/>
        <v>USA</v>
      </c>
      <c r="V23" s="1">
        <f t="shared" ca="1" si="25"/>
        <v>18.142857142857142</v>
      </c>
      <c r="W23">
        <f>VLOOKUP(M23,Countries!$D$5:$F$251,3,FALSE)</f>
        <v>4650000</v>
      </c>
      <c r="X23" s="49">
        <f t="shared" ca="1" si="26"/>
        <v>0.15982454730314108</v>
      </c>
    </row>
    <row r="24" spans="3:24" hidden="1" x14ac:dyDescent="0.55000000000000004">
      <c r="C24" t="str">
        <f>VLOOKUP(D24,Countries!$D$5:$E$254,2,FALSE)</f>
        <v>Europe</v>
      </c>
      <c r="D24" t="str">
        <f>Infections!$A11</f>
        <v>Armenia</v>
      </c>
      <c r="E24">
        <f t="shared" ca="1" si="27"/>
        <v>565</v>
      </c>
      <c r="F24">
        <f t="shared" ca="1" si="27"/>
        <v>573</v>
      </c>
      <c r="G24">
        <f t="shared" ca="1" si="27"/>
        <v>581</v>
      </c>
      <c r="H24">
        <f t="shared" ca="1" si="27"/>
        <v>592</v>
      </c>
      <c r="I24">
        <f t="shared" ca="1" si="27"/>
        <v>607</v>
      </c>
      <c r="J24">
        <f t="shared" ca="1" si="27"/>
        <v>620</v>
      </c>
      <c r="K24">
        <f t="shared" ca="1" si="27"/>
        <v>631</v>
      </c>
      <c r="L24">
        <f t="shared" ca="1" si="27"/>
        <v>641</v>
      </c>
      <c r="M24" s="103" t="str">
        <f t="shared" si="16"/>
        <v>Armenia</v>
      </c>
      <c r="N24">
        <f t="shared" ca="1" si="17"/>
        <v>8</v>
      </c>
      <c r="O24">
        <f t="shared" ca="1" si="18"/>
        <v>8</v>
      </c>
      <c r="P24">
        <f t="shared" ca="1" si="19"/>
        <v>11</v>
      </c>
      <c r="Q24">
        <f t="shared" ca="1" si="20"/>
        <v>15</v>
      </c>
      <c r="R24">
        <f t="shared" ca="1" si="21"/>
        <v>13</v>
      </c>
      <c r="S24">
        <f t="shared" ca="1" si="22"/>
        <v>11</v>
      </c>
      <c r="T24">
        <f t="shared" ca="1" si="23"/>
        <v>10</v>
      </c>
      <c r="U24" t="str">
        <f t="shared" si="24"/>
        <v>Europe</v>
      </c>
      <c r="V24" s="1">
        <f t="shared" ca="1" si="25"/>
        <v>10.857142857142858</v>
      </c>
      <c r="W24">
        <f>VLOOKUP(M24,Countries!$D$5:$F$251,3,FALSE)</f>
        <v>3300000</v>
      </c>
      <c r="X24" s="49">
        <f t="shared" ca="1" si="26"/>
        <v>0.13823313844279669</v>
      </c>
    </row>
    <row r="25" spans="3:24" hidden="1" x14ac:dyDescent="0.55000000000000004">
      <c r="C25" t="str">
        <f>VLOOKUP(D25,Countries!$D$5:$E$254,2,FALSE)</f>
        <v>USA</v>
      </c>
      <c r="D25" t="str">
        <f>Infections!$A195</f>
        <v>Alabama</v>
      </c>
      <c r="E25">
        <f t="shared" ca="1" si="27"/>
        <v>1121</v>
      </c>
      <c r="F25">
        <f t="shared" ca="1" si="27"/>
        <v>1124</v>
      </c>
      <c r="G25">
        <f t="shared" ca="1" si="27"/>
        <v>1164</v>
      </c>
      <c r="H25">
        <f t="shared" ca="1" si="27"/>
        <v>1211</v>
      </c>
      <c r="I25">
        <f t="shared" ca="1" si="27"/>
        <v>1230</v>
      </c>
      <c r="J25">
        <f t="shared" ca="1" si="27"/>
        <v>1265</v>
      </c>
      <c r="K25">
        <f t="shared" ca="1" si="27"/>
        <v>1286</v>
      </c>
      <c r="L25">
        <f t="shared" ca="1" si="27"/>
        <v>1287</v>
      </c>
      <c r="M25" s="103" t="str">
        <f t="shared" si="16"/>
        <v>Alabama</v>
      </c>
      <c r="N25">
        <f t="shared" ca="1" si="17"/>
        <v>3</v>
      </c>
      <c r="O25">
        <f t="shared" ca="1" si="18"/>
        <v>40</v>
      </c>
      <c r="P25">
        <f t="shared" ca="1" si="19"/>
        <v>47</v>
      </c>
      <c r="Q25">
        <f t="shared" ca="1" si="20"/>
        <v>19</v>
      </c>
      <c r="R25">
        <f t="shared" ca="1" si="21"/>
        <v>35</v>
      </c>
      <c r="S25">
        <f t="shared" ca="1" si="22"/>
        <v>21</v>
      </c>
      <c r="T25">
        <f t="shared" ca="1" si="23"/>
        <v>1</v>
      </c>
      <c r="U25" t="str">
        <f t="shared" si="24"/>
        <v>USA</v>
      </c>
      <c r="V25" s="1">
        <f t="shared" ca="1" si="25"/>
        <v>23.714285714285715</v>
      </c>
      <c r="W25">
        <f>VLOOKUP(M25,Countries!$D$5:$F$251,3,FALSE)</f>
        <v>4900000</v>
      </c>
      <c r="X25" s="49">
        <f t="shared" ca="1" si="26"/>
        <v>0.19091102792657666</v>
      </c>
    </row>
    <row r="26" spans="3:24" hidden="1" x14ac:dyDescent="0.55000000000000004">
      <c r="C26" t="str">
        <f>VLOOKUP(D26,Countries!$D$5:$E$254,2,FALSE)</f>
        <v>USA</v>
      </c>
      <c r="D26" t="str">
        <f>Infections!$A204</f>
        <v>Florida</v>
      </c>
      <c r="E26">
        <f t="shared" ca="1" si="27"/>
        <v>4242</v>
      </c>
      <c r="F26">
        <f t="shared" ca="1" si="27"/>
        <v>4277</v>
      </c>
      <c r="G26">
        <f t="shared" ca="1" si="27"/>
        <v>4409</v>
      </c>
      <c r="H26">
        <f t="shared" ca="1" si="27"/>
        <v>4521</v>
      </c>
      <c r="I26">
        <f t="shared" ca="1" si="27"/>
        <v>4677</v>
      </c>
      <c r="J26">
        <f t="shared" ca="1" si="27"/>
        <v>4805</v>
      </c>
      <c r="K26">
        <f t="shared" ca="1" si="27"/>
        <v>4895</v>
      </c>
      <c r="L26">
        <f t="shared" ca="1" si="27"/>
        <v>4982</v>
      </c>
      <c r="M26" s="103" t="str">
        <f t="shared" si="16"/>
        <v>Florida</v>
      </c>
      <c r="N26">
        <f t="shared" ca="1" si="17"/>
        <v>35</v>
      </c>
      <c r="O26">
        <f t="shared" ca="1" si="18"/>
        <v>132</v>
      </c>
      <c r="P26">
        <f t="shared" ca="1" si="19"/>
        <v>112</v>
      </c>
      <c r="Q26">
        <f t="shared" ca="1" si="20"/>
        <v>156</v>
      </c>
      <c r="R26">
        <f t="shared" ca="1" si="21"/>
        <v>128</v>
      </c>
      <c r="S26">
        <f t="shared" ca="1" si="22"/>
        <v>90</v>
      </c>
      <c r="T26">
        <f t="shared" ca="1" si="23"/>
        <v>87</v>
      </c>
      <c r="U26" t="str">
        <f t="shared" si="24"/>
        <v>USA</v>
      </c>
      <c r="V26" s="1">
        <f t="shared" ca="1" si="25"/>
        <v>105.71428571428571</v>
      </c>
      <c r="W26">
        <f>VLOOKUP(M26,Countries!$D$5:$F$251,3,FALSE)</f>
        <v>21480000</v>
      </c>
      <c r="X26" s="49">
        <f t="shared" ca="1" si="26"/>
        <v>0.19351565724118952</v>
      </c>
    </row>
    <row r="27" spans="3:24" hidden="1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t="shared" ca="1" si="27"/>
        <v>976</v>
      </c>
      <c r="F27">
        <f t="shared" ca="1" si="27"/>
        <v>984</v>
      </c>
      <c r="G27">
        <f t="shared" ca="1" si="27"/>
        <v>985</v>
      </c>
      <c r="H27">
        <f t="shared" ca="1" si="27"/>
        <v>987</v>
      </c>
      <c r="I27">
        <f t="shared" ca="1" si="27"/>
        <v>988</v>
      </c>
      <c r="J27">
        <f t="shared" ca="1" si="27"/>
        <v>990</v>
      </c>
      <c r="K27">
        <f t="shared" ca="1" si="27"/>
        <v>990</v>
      </c>
      <c r="L27">
        <f t="shared" ca="1" si="27"/>
        <v>990</v>
      </c>
      <c r="M27" s="103" t="str">
        <f t="shared" si="16"/>
        <v>Rhode Island</v>
      </c>
      <c r="N27">
        <f t="shared" ca="1" si="17"/>
        <v>8</v>
      </c>
      <c r="O27">
        <f t="shared" ca="1" si="18"/>
        <v>1</v>
      </c>
      <c r="P27">
        <f t="shared" ca="1" si="19"/>
        <v>2</v>
      </c>
      <c r="Q27">
        <f t="shared" ca="1" si="20"/>
        <v>1</v>
      </c>
      <c r="R27">
        <f t="shared" ca="1" si="21"/>
        <v>2</v>
      </c>
      <c r="S27">
        <f t="shared" ca="1" si="22"/>
        <v>0</v>
      </c>
      <c r="T27">
        <f t="shared" ca="1" si="23"/>
        <v>0</v>
      </c>
      <c r="U27" t="str">
        <f t="shared" si="24"/>
        <v>USA</v>
      </c>
      <c r="V27" s="1">
        <f t="shared" ca="1" si="25"/>
        <v>2</v>
      </c>
      <c r="W27">
        <f>VLOOKUP(M27,Countries!$D$5:$F$251,3,FALSE)</f>
        <v>1060000</v>
      </c>
      <c r="X27" s="49">
        <f t="shared" ca="1" si="26"/>
        <v>8.4241458051155946E-2</v>
      </c>
    </row>
    <row r="28" spans="3:24" hidden="1" x14ac:dyDescent="0.55000000000000004">
      <c r="C28" t="str">
        <f>VLOOKUP(D28,Countries!$D$5:$E$254,2,FALSE)</f>
        <v>USA</v>
      </c>
      <c r="D28" t="str">
        <f>Infections!$A237</f>
        <v>Texas</v>
      </c>
      <c r="E28">
        <f t="shared" ca="1" si="27"/>
        <v>3216</v>
      </c>
      <c r="F28">
        <f t="shared" ca="1" si="27"/>
        <v>3276</v>
      </c>
      <c r="G28">
        <f t="shared" ca="1" si="27"/>
        <v>3362</v>
      </c>
      <c r="H28">
        <f t="shared" ca="1" si="27"/>
        <v>3506</v>
      </c>
      <c r="I28">
        <f t="shared" ca="1" si="27"/>
        <v>3657</v>
      </c>
      <c r="J28">
        <f t="shared" ca="1" si="27"/>
        <v>3820</v>
      </c>
      <c r="K28">
        <f t="shared" ca="1" si="27"/>
        <v>3939</v>
      </c>
      <c r="L28">
        <f t="shared" ca="1" si="27"/>
        <v>4012</v>
      </c>
      <c r="M28" s="103" t="str">
        <f t="shared" si="16"/>
        <v>Texas</v>
      </c>
      <c r="N28">
        <f t="shared" ca="1" si="17"/>
        <v>60</v>
      </c>
      <c r="O28">
        <f t="shared" ca="1" si="18"/>
        <v>86</v>
      </c>
      <c r="P28">
        <f t="shared" ca="1" si="19"/>
        <v>144</v>
      </c>
      <c r="Q28">
        <f t="shared" ca="1" si="20"/>
        <v>151</v>
      </c>
      <c r="R28">
        <f t="shared" ca="1" si="21"/>
        <v>163</v>
      </c>
      <c r="S28">
        <f t="shared" ca="1" si="22"/>
        <v>119</v>
      </c>
      <c r="T28">
        <f t="shared" ca="1" si="23"/>
        <v>73</v>
      </c>
      <c r="U28" t="str">
        <f t="shared" si="24"/>
        <v>USA</v>
      </c>
      <c r="V28" s="1">
        <f t="shared" ca="1" si="25"/>
        <v>113.71428571428571</v>
      </c>
      <c r="W28">
        <f>VLOOKUP(M28,Countries!$D$5:$F$251,3,FALSE)</f>
        <v>29000000</v>
      </c>
      <c r="X28" s="49">
        <f t="shared" ca="1" si="26"/>
        <v>0.16049486848367325</v>
      </c>
    </row>
    <row r="29" spans="3:24" hidden="1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t="shared" ref="E29:L38" ca="1" si="28">INDEX(_Death_Data,MATCH($D29,_Death_Country,0),MATCH(E$6,_Death_Day,0))</f>
        <v>8325</v>
      </c>
      <c r="F29">
        <f t="shared" ca="1" si="28"/>
        <v>8330</v>
      </c>
      <c r="G29">
        <f t="shared" ca="1" si="28"/>
        <v>8340</v>
      </c>
      <c r="H29">
        <f t="shared" ca="1" si="28"/>
        <v>8368</v>
      </c>
      <c r="I29">
        <f t="shared" ca="1" si="28"/>
        <v>8380</v>
      </c>
      <c r="J29">
        <f t="shared" ca="1" si="28"/>
        <v>8402</v>
      </c>
      <c r="K29">
        <f t="shared" ca="1" si="28"/>
        <v>8419</v>
      </c>
      <c r="L29">
        <f t="shared" ca="1" si="28"/>
        <v>8431</v>
      </c>
      <c r="M29" s="103" t="str">
        <f t="shared" si="16"/>
        <v>Massachusetts</v>
      </c>
      <c r="N29">
        <f t="shared" ca="1" si="17"/>
        <v>5</v>
      </c>
      <c r="O29">
        <f t="shared" ca="1" si="18"/>
        <v>10</v>
      </c>
      <c r="P29">
        <f t="shared" ca="1" si="19"/>
        <v>28</v>
      </c>
      <c r="Q29">
        <f t="shared" ca="1" si="20"/>
        <v>12</v>
      </c>
      <c r="R29">
        <f t="shared" ca="1" si="21"/>
        <v>22</v>
      </c>
      <c r="S29">
        <f t="shared" ca="1" si="22"/>
        <v>17</v>
      </c>
      <c r="T29">
        <f t="shared" ca="1" si="23"/>
        <v>12</v>
      </c>
      <c r="U29" t="str">
        <f t="shared" si="24"/>
        <v>USA</v>
      </c>
      <c r="V29" s="1">
        <f t="shared" ca="1" si="25"/>
        <v>15.142857142857142</v>
      </c>
      <c r="W29">
        <f>VLOOKUP(M29,Countries!$D$5:$F$251,3,FALSE)</f>
        <v>6890000</v>
      </c>
      <c r="X29" s="49">
        <f t="shared" ca="1" si="26"/>
        <v>9.6783481640576777E-2</v>
      </c>
    </row>
    <row r="30" spans="3:24" hidden="1" x14ac:dyDescent="0.55000000000000004">
      <c r="C30" t="str">
        <f>VLOOKUP(D30,Countries!$D$5:$E$254,2,FALSE)</f>
        <v>NorthAmerica</v>
      </c>
      <c r="D30" t="str">
        <f>Infections!$A73</f>
        <v>Guatemala</v>
      </c>
      <c r="E30">
        <f t="shared" ca="1" si="28"/>
        <v>1219</v>
      </c>
      <c r="F30">
        <f t="shared" ca="1" si="28"/>
        <v>1244</v>
      </c>
      <c r="G30">
        <f t="shared" ca="1" si="28"/>
        <v>1302</v>
      </c>
      <c r="H30">
        <f t="shared" ca="1" si="28"/>
        <v>1350</v>
      </c>
      <c r="I30">
        <f t="shared" ca="1" si="28"/>
        <v>1404</v>
      </c>
      <c r="J30">
        <f t="shared" ca="1" si="28"/>
        <v>1443</v>
      </c>
      <c r="K30">
        <f t="shared" ca="1" si="28"/>
        <v>1449</v>
      </c>
      <c r="L30">
        <f t="shared" ca="1" si="28"/>
        <v>1485</v>
      </c>
      <c r="M30" s="103" t="str">
        <f t="shared" si="16"/>
        <v>Guatemala</v>
      </c>
      <c r="N30">
        <f t="shared" ca="1" si="17"/>
        <v>25</v>
      </c>
      <c r="O30">
        <f t="shared" ca="1" si="18"/>
        <v>58</v>
      </c>
      <c r="P30">
        <f t="shared" ca="1" si="19"/>
        <v>48</v>
      </c>
      <c r="Q30">
        <f t="shared" ca="1" si="20"/>
        <v>54</v>
      </c>
      <c r="R30">
        <f t="shared" ca="1" si="21"/>
        <v>39</v>
      </c>
      <c r="S30">
        <f t="shared" ca="1" si="22"/>
        <v>6</v>
      </c>
      <c r="T30">
        <f t="shared" ca="1" si="23"/>
        <v>36</v>
      </c>
      <c r="U30" t="str">
        <f t="shared" si="24"/>
        <v>NorthAmerica</v>
      </c>
      <c r="V30" s="1">
        <f t="shared" ca="1" si="25"/>
        <v>38</v>
      </c>
      <c r="W30">
        <f>VLOOKUP(M30,Countries!$D$5:$F$251,3,FALSE)</f>
        <v>15000000</v>
      </c>
      <c r="X30" s="49">
        <f t="shared" ca="1" si="26"/>
        <v>0.1099347401567794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108</v>
      </c>
      <c r="F31">
        <f t="shared" ca="1" si="28"/>
        <v>109</v>
      </c>
      <c r="G31">
        <f t="shared" ca="1" si="28"/>
        <v>111</v>
      </c>
      <c r="H31">
        <f t="shared" ca="1" si="28"/>
        <v>117</v>
      </c>
      <c r="I31">
        <f t="shared" ca="1" si="28"/>
        <v>121</v>
      </c>
      <c r="J31">
        <f t="shared" ca="1" si="28"/>
        <v>124</v>
      </c>
      <c r="K31">
        <f t="shared" ca="1" si="28"/>
        <v>124</v>
      </c>
      <c r="L31">
        <f t="shared" ca="1" si="28"/>
        <v>126</v>
      </c>
      <c r="M31" s="103" t="str">
        <f t="shared" si="16"/>
        <v>Bahrain</v>
      </c>
      <c r="N31">
        <f t="shared" ca="1" si="17"/>
        <v>1</v>
      </c>
      <c r="O31">
        <f t="shared" ca="1" si="18"/>
        <v>2</v>
      </c>
      <c r="P31">
        <f t="shared" ca="1" si="19"/>
        <v>6</v>
      </c>
      <c r="Q31">
        <f t="shared" ca="1" si="20"/>
        <v>4</v>
      </c>
      <c r="R31">
        <f t="shared" ca="1" si="21"/>
        <v>3</v>
      </c>
      <c r="S31">
        <f t="shared" ca="1" si="22"/>
        <v>0</v>
      </c>
      <c r="T31">
        <f t="shared" ca="1" si="23"/>
        <v>2</v>
      </c>
      <c r="U31" t="str">
        <f t="shared" si="24"/>
        <v>Asia</v>
      </c>
      <c r="V31" s="1">
        <f t="shared" ca="1" si="25"/>
        <v>2.5714285714285716</v>
      </c>
      <c r="W31">
        <f>VLOOKUP(M31,Countries!$D$5:$F$251,3,FALSE)</f>
        <v>1300000</v>
      </c>
      <c r="X31" s="49">
        <f t="shared" ca="1" si="26"/>
        <v>8.7956406198972048E-2</v>
      </c>
    </row>
    <row r="32" spans="3:24" x14ac:dyDescent="0.55000000000000004">
      <c r="C32" t="str">
        <f>VLOOKUP(D32,Countries!$D$5:$E$254,2,FALSE)</f>
        <v>SouthAmerica</v>
      </c>
      <c r="D32" t="str">
        <f>Infections!$A55</f>
        <v>Ecuador</v>
      </c>
      <c r="E32">
        <f t="shared" ca="1" si="28"/>
        <v>5047</v>
      </c>
      <c r="F32">
        <f t="shared" ca="1" si="28"/>
        <v>5063</v>
      </c>
      <c r="G32">
        <f t="shared" ca="1" si="28"/>
        <v>5130</v>
      </c>
      <c r="H32">
        <f t="shared" ca="1" si="28"/>
        <v>5158</v>
      </c>
      <c r="I32">
        <f t="shared" ca="1" si="28"/>
        <v>5207</v>
      </c>
      <c r="J32">
        <f t="shared" ca="1" si="28"/>
        <v>5250</v>
      </c>
      <c r="K32">
        <f t="shared" ca="1" si="28"/>
        <v>5282</v>
      </c>
      <c r="L32">
        <f t="shared" ca="1" si="28"/>
        <v>5313</v>
      </c>
      <c r="M32" s="103" t="str">
        <f t="shared" si="16"/>
        <v>Ecuador</v>
      </c>
      <c r="N32">
        <f t="shared" ca="1" si="17"/>
        <v>16</v>
      </c>
      <c r="O32">
        <f t="shared" ca="1" si="18"/>
        <v>67</v>
      </c>
      <c r="P32">
        <f t="shared" ca="1" si="19"/>
        <v>28</v>
      </c>
      <c r="Q32">
        <f t="shared" ca="1" si="20"/>
        <v>49</v>
      </c>
      <c r="R32">
        <f t="shared" ca="1" si="21"/>
        <v>43</v>
      </c>
      <c r="S32">
        <f t="shared" ca="1" si="22"/>
        <v>32</v>
      </c>
      <c r="T32">
        <f t="shared" ca="1" si="23"/>
        <v>31</v>
      </c>
      <c r="U32" t="str">
        <f t="shared" si="24"/>
        <v>SouthAmerica</v>
      </c>
      <c r="V32" s="1">
        <f t="shared" ca="1" si="25"/>
        <v>38</v>
      </c>
      <c r="W32">
        <f>VLOOKUP(M32,Countries!$D$5:$F$251,3,FALSE)</f>
        <v>14900000</v>
      </c>
      <c r="X32" s="49">
        <f t="shared" ca="1" si="26"/>
        <v>0.11059096130820004</v>
      </c>
    </row>
    <row r="33" spans="3:24" hidden="1" x14ac:dyDescent="0.55000000000000004">
      <c r="C33" t="str">
        <f>VLOOKUP(D33,Countries!$D$5:$E$254,2,FALSE)</f>
        <v>ContAfrica</v>
      </c>
      <c r="D33" t="str">
        <f>Infections!$A251</f>
        <v>Africa</v>
      </c>
      <c r="E33">
        <f t="shared" ca="1" si="28"/>
        <v>13124</v>
      </c>
      <c r="F33">
        <f t="shared" ca="1" si="28"/>
        <v>13341</v>
      </c>
      <c r="G33">
        <f t="shared" ca="1" si="28"/>
        <v>13640</v>
      </c>
      <c r="H33">
        <f t="shared" ca="1" si="28"/>
        <v>13866</v>
      </c>
      <c r="I33">
        <f t="shared" ca="1" si="28"/>
        <v>14234</v>
      </c>
      <c r="J33">
        <f t="shared" ca="1" si="28"/>
        <v>14543</v>
      </c>
      <c r="K33">
        <f t="shared" ca="1" si="28"/>
        <v>14823</v>
      </c>
      <c r="L33">
        <f t="shared" ca="1" si="28"/>
        <v>15037</v>
      </c>
      <c r="M33" s="103" t="str">
        <f t="shared" si="16"/>
        <v>Africa</v>
      </c>
      <c r="N33">
        <f t="shared" ca="1" si="17"/>
        <v>217</v>
      </c>
      <c r="O33">
        <f t="shared" ca="1" si="18"/>
        <v>299</v>
      </c>
      <c r="P33">
        <f t="shared" ca="1" si="19"/>
        <v>226</v>
      </c>
      <c r="Q33">
        <f t="shared" ca="1" si="20"/>
        <v>368</v>
      </c>
      <c r="R33">
        <f t="shared" ca="1" si="21"/>
        <v>309</v>
      </c>
      <c r="S33">
        <f t="shared" ca="1" si="22"/>
        <v>280</v>
      </c>
      <c r="T33">
        <f t="shared" ca="1" si="23"/>
        <v>214</v>
      </c>
      <c r="U33" t="str">
        <f t="shared" si="24"/>
        <v>ContAfrica</v>
      </c>
      <c r="V33" s="1">
        <f t="shared" ca="1" si="25"/>
        <v>273.28571428571428</v>
      </c>
      <c r="W33">
        <f>VLOOKUP(M33,Countries!$D$5:$F$251,3,FALSE)</f>
        <v>1288000000</v>
      </c>
      <c r="X33" s="49">
        <f t="shared" ca="1" si="26"/>
        <v>1.0238874631808384E-2</v>
      </c>
    </row>
    <row r="34" spans="3:24" hidden="1" x14ac:dyDescent="0.55000000000000004">
      <c r="C34" t="str">
        <f>VLOOKUP(D34,Countries!$D$5:$E$254,2,FALSE)</f>
        <v>Europe</v>
      </c>
      <c r="D34" t="str">
        <f>Infections!$A129</f>
        <v>North Macedonia</v>
      </c>
      <c r="E34">
        <f t="shared" ca="1" si="28"/>
        <v>382</v>
      </c>
      <c r="F34">
        <f t="shared" ca="1" si="28"/>
        <v>385</v>
      </c>
      <c r="G34">
        <f t="shared" ca="1" si="28"/>
        <v>389</v>
      </c>
      <c r="H34">
        <f t="shared" ca="1" si="28"/>
        <v>393</v>
      </c>
      <c r="I34">
        <f t="shared" ca="1" si="28"/>
        <v>401</v>
      </c>
      <c r="J34">
        <f t="shared" ca="1" si="28"/>
        <v>406</v>
      </c>
      <c r="K34">
        <f t="shared" ca="1" si="28"/>
        <v>414</v>
      </c>
      <c r="L34">
        <f t="shared" ca="1" si="28"/>
        <v>422</v>
      </c>
      <c r="M34" s="103" t="str">
        <f t="shared" si="16"/>
        <v>North Macedonia</v>
      </c>
      <c r="N34">
        <f t="shared" ca="1" si="17"/>
        <v>3</v>
      </c>
      <c r="O34">
        <f t="shared" ca="1" si="18"/>
        <v>4</v>
      </c>
      <c r="P34">
        <f t="shared" ca="1" si="19"/>
        <v>4</v>
      </c>
      <c r="Q34">
        <f t="shared" ca="1" si="20"/>
        <v>8</v>
      </c>
      <c r="R34">
        <f t="shared" ca="1" si="21"/>
        <v>5</v>
      </c>
      <c r="S34">
        <f t="shared" ca="1" si="22"/>
        <v>8</v>
      </c>
      <c r="T34">
        <f t="shared" ca="1" si="23"/>
        <v>8</v>
      </c>
      <c r="U34" t="str">
        <f t="shared" si="24"/>
        <v>Europe</v>
      </c>
      <c r="V34" s="1">
        <f t="shared" ca="1" si="25"/>
        <v>5.7142857142857144</v>
      </c>
      <c r="W34">
        <f>VLOOKUP(M34,Countries!$D$5:$F$251,3,FALSE)</f>
        <v>2077000</v>
      </c>
      <c r="X34" s="49">
        <f t="shared" ca="1" si="26"/>
        <v>0.11827173888569585</v>
      </c>
    </row>
    <row r="35" spans="3:24" hidden="1" x14ac:dyDescent="0.55000000000000004">
      <c r="C35" t="str">
        <f>VLOOKUP(D35,Countries!$D$5:$E$254,2,FALSE)</f>
        <v>USA</v>
      </c>
      <c r="D35" t="str">
        <f>Infections!$A222</f>
        <v>Nevada</v>
      </c>
      <c r="E35">
        <f t="shared" ca="1" si="28"/>
        <v>593</v>
      </c>
      <c r="F35">
        <f t="shared" ca="1" si="28"/>
        <v>593</v>
      </c>
      <c r="G35">
        <f t="shared" ca="1" si="28"/>
        <v>612</v>
      </c>
      <c r="H35">
        <f t="shared" ca="1" si="28"/>
        <v>618</v>
      </c>
      <c r="I35">
        <f t="shared" ca="1" si="28"/>
        <v>626</v>
      </c>
      <c r="J35">
        <f t="shared" ca="1" si="28"/>
        <v>637</v>
      </c>
      <c r="K35">
        <f t="shared" ca="1" si="28"/>
        <v>646</v>
      </c>
      <c r="L35">
        <f t="shared" ca="1" si="28"/>
        <v>647</v>
      </c>
      <c r="M35" s="103" t="str">
        <f t="shared" si="16"/>
        <v>Nevada</v>
      </c>
      <c r="N35">
        <f t="shared" ca="1" si="17"/>
        <v>0</v>
      </c>
      <c r="O35">
        <f t="shared" ca="1" si="18"/>
        <v>19</v>
      </c>
      <c r="P35">
        <f t="shared" ca="1" si="19"/>
        <v>6</v>
      </c>
      <c r="Q35">
        <f t="shared" ca="1" si="20"/>
        <v>8</v>
      </c>
      <c r="R35">
        <f t="shared" ca="1" si="21"/>
        <v>11</v>
      </c>
      <c r="S35">
        <f t="shared" ca="1" si="22"/>
        <v>9</v>
      </c>
      <c r="T35">
        <f t="shared" ca="1" si="23"/>
        <v>1</v>
      </c>
      <c r="U35" t="str">
        <f t="shared" si="24"/>
        <v>USA</v>
      </c>
      <c r="V35" s="1">
        <f t="shared" ca="1" si="25"/>
        <v>7.7142857142857144</v>
      </c>
      <c r="W35">
        <f>VLOOKUP(M35,Countries!$D$5:$F$251,3,FALSE)</f>
        <v>3080000</v>
      </c>
      <c r="X35" s="49">
        <f t="shared" ca="1" si="26"/>
        <v>0.10882501977530436</v>
      </c>
    </row>
    <row r="36" spans="3:24" hidden="1" x14ac:dyDescent="0.55000000000000004">
      <c r="C36" t="str">
        <f>VLOOKUP(D36,Countries!$D$5:$E$254,2,FALSE)</f>
        <v>NorthAmerica</v>
      </c>
      <c r="D36" t="str">
        <f>Infections!$A180</f>
        <v>US</v>
      </c>
      <c r="E36">
        <f t="shared" ca="1" si="28"/>
        <v>135205</v>
      </c>
      <c r="F36">
        <f t="shared" ca="1" si="28"/>
        <v>135566</v>
      </c>
      <c r="G36">
        <f t="shared" ca="1" si="28"/>
        <v>136466</v>
      </c>
      <c r="H36">
        <f t="shared" ca="1" si="28"/>
        <v>137415</v>
      </c>
      <c r="I36">
        <f t="shared" ca="1" si="28"/>
        <v>138358</v>
      </c>
      <c r="J36">
        <f t="shared" ca="1" si="28"/>
        <v>139266</v>
      </c>
      <c r="K36">
        <f t="shared" ca="1" si="28"/>
        <v>140119</v>
      </c>
      <c r="L36">
        <f t="shared" ca="1" si="28"/>
        <v>140534</v>
      </c>
      <c r="M36" s="103" t="str">
        <f t="shared" si="16"/>
        <v>US</v>
      </c>
      <c r="N36">
        <f t="shared" ca="1" si="17"/>
        <v>361</v>
      </c>
      <c r="O36">
        <f t="shared" ca="1" si="18"/>
        <v>900</v>
      </c>
      <c r="P36">
        <f t="shared" ca="1" si="19"/>
        <v>949</v>
      </c>
      <c r="Q36">
        <f t="shared" ca="1" si="20"/>
        <v>943</v>
      </c>
      <c r="R36">
        <f t="shared" ca="1" si="21"/>
        <v>908</v>
      </c>
      <c r="S36">
        <f t="shared" ca="1" si="22"/>
        <v>853</v>
      </c>
      <c r="T36">
        <f t="shared" ca="1" si="23"/>
        <v>415</v>
      </c>
      <c r="U36" t="str">
        <f t="shared" si="24"/>
        <v>NorthAmerica</v>
      </c>
      <c r="V36" s="1">
        <f t="shared" ca="1" si="25"/>
        <v>761.28571428571433</v>
      </c>
      <c r="W36">
        <f>VLOOKUP(M36,Countries!$D$5:$F$251,3,FALSE)</f>
        <v>313900000</v>
      </c>
      <c r="X36" s="49">
        <f t="shared" ca="1" si="26"/>
        <v>0.10574035491135443</v>
      </c>
    </row>
    <row r="37" spans="3:24" hidden="1" x14ac:dyDescent="0.55000000000000004">
      <c r="C37" t="str">
        <f>VLOOKUP(D37,Countries!$D$5:$E$254,2,FALSE)</f>
        <v>NorthAmerica</v>
      </c>
      <c r="D37" t="str">
        <f>Infections!$A79</f>
        <v>Honduras</v>
      </c>
      <c r="E37">
        <f t="shared" ca="1" si="28"/>
        <v>774</v>
      </c>
      <c r="F37">
        <f t="shared" ca="1" si="28"/>
        <v>789</v>
      </c>
      <c r="G37">
        <f t="shared" ca="1" si="28"/>
        <v>807</v>
      </c>
      <c r="H37">
        <f t="shared" ca="1" si="28"/>
        <v>825</v>
      </c>
      <c r="I37">
        <f t="shared" ca="1" si="28"/>
        <v>835</v>
      </c>
      <c r="J37">
        <f t="shared" ca="1" si="28"/>
        <v>857</v>
      </c>
      <c r="K37">
        <f t="shared" ca="1" si="28"/>
        <v>891</v>
      </c>
      <c r="L37">
        <f t="shared" ca="1" si="28"/>
        <v>900</v>
      </c>
      <c r="M37" s="103" t="str">
        <f t="shared" si="16"/>
        <v>Honduras</v>
      </c>
      <c r="N37">
        <f t="shared" ca="1" si="17"/>
        <v>15</v>
      </c>
      <c r="O37">
        <f t="shared" ca="1" si="18"/>
        <v>18</v>
      </c>
      <c r="P37">
        <f t="shared" ca="1" si="19"/>
        <v>18</v>
      </c>
      <c r="Q37">
        <f t="shared" ca="1" si="20"/>
        <v>10</v>
      </c>
      <c r="R37">
        <f t="shared" ca="1" si="21"/>
        <v>22</v>
      </c>
      <c r="S37">
        <f t="shared" ca="1" si="22"/>
        <v>34</v>
      </c>
      <c r="T37">
        <f t="shared" ca="1" si="23"/>
        <v>9</v>
      </c>
      <c r="U37" t="str">
        <f t="shared" si="24"/>
        <v>NorthAmerica</v>
      </c>
      <c r="V37" s="1">
        <f t="shared" ca="1" si="25"/>
        <v>18</v>
      </c>
      <c r="W37">
        <f>VLOOKUP(M37,Countries!$D$5:$F$251,3,FALSE)</f>
        <v>8400000</v>
      </c>
      <c r="X37" s="49">
        <f t="shared" ca="1" si="26"/>
        <v>9.4592770040125118E-2</v>
      </c>
    </row>
    <row r="38" spans="3:24" hidden="1" x14ac:dyDescent="0.55000000000000004">
      <c r="C38" t="str">
        <f>VLOOKUP(D38,Countries!$D$5:$E$254,2,FALSE)</f>
        <v>USA</v>
      </c>
      <c r="D38" t="str">
        <f>Infections!$A199</f>
        <v>California</v>
      </c>
      <c r="E38">
        <f t="shared" ca="1" si="28"/>
        <v>7051</v>
      </c>
      <c r="F38">
        <f t="shared" ca="1" si="28"/>
        <v>7089</v>
      </c>
      <c r="G38">
        <f t="shared" ca="1" si="28"/>
        <v>7250</v>
      </c>
      <c r="H38">
        <f t="shared" ca="1" si="28"/>
        <v>7375</v>
      </c>
      <c r="I38">
        <f t="shared" ca="1" si="28"/>
        <v>7489</v>
      </c>
      <c r="J38">
        <f t="shared" ca="1" si="28"/>
        <v>7603</v>
      </c>
      <c r="K38">
        <f t="shared" ca="1" si="28"/>
        <v>7702</v>
      </c>
      <c r="L38">
        <f t="shared" ca="1" si="28"/>
        <v>7715</v>
      </c>
      <c r="M38" s="103" t="str">
        <f t="shared" si="16"/>
        <v>California</v>
      </c>
      <c r="N38">
        <f t="shared" ca="1" si="17"/>
        <v>38</v>
      </c>
      <c r="O38">
        <f t="shared" ca="1" si="18"/>
        <v>161</v>
      </c>
      <c r="P38">
        <f t="shared" ca="1" si="19"/>
        <v>125</v>
      </c>
      <c r="Q38">
        <f t="shared" ca="1" si="20"/>
        <v>114</v>
      </c>
      <c r="R38">
        <f t="shared" ca="1" si="21"/>
        <v>114</v>
      </c>
      <c r="S38">
        <f t="shared" ca="1" si="22"/>
        <v>99</v>
      </c>
      <c r="T38">
        <f t="shared" ca="1" si="23"/>
        <v>13</v>
      </c>
      <c r="U38" t="str">
        <f t="shared" si="24"/>
        <v>USA</v>
      </c>
      <c r="V38" s="1">
        <f t="shared" ca="1" si="25"/>
        <v>94.857142857142861</v>
      </c>
      <c r="W38">
        <f>VLOOKUP(M38,Countries!$D$5:$F$251,3,FALSE)</f>
        <v>39510000</v>
      </c>
      <c r="X38" s="49">
        <f t="shared" ca="1" si="26"/>
        <v>0.10478759384472115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2829</v>
      </c>
      <c r="F39">
        <f t="shared" ca="1" si="29"/>
        <v>13032</v>
      </c>
      <c r="G39">
        <f t="shared" ca="1" si="29"/>
        <v>13211</v>
      </c>
      <c r="H39">
        <f t="shared" ca="1" si="29"/>
        <v>13410</v>
      </c>
      <c r="I39">
        <f t="shared" ca="1" si="29"/>
        <v>13608</v>
      </c>
      <c r="J39">
        <f t="shared" ca="1" si="29"/>
        <v>13791</v>
      </c>
      <c r="K39">
        <f t="shared" ca="1" si="29"/>
        <v>13979</v>
      </c>
      <c r="L39">
        <f t="shared" ca="1" si="29"/>
        <v>14188</v>
      </c>
      <c r="M39" s="103" t="str">
        <f t="shared" si="16"/>
        <v>Iran</v>
      </c>
      <c r="N39">
        <f t="shared" ca="1" si="17"/>
        <v>203</v>
      </c>
      <c r="O39">
        <f t="shared" ca="1" si="18"/>
        <v>179</v>
      </c>
      <c r="P39">
        <f t="shared" ca="1" si="19"/>
        <v>199</v>
      </c>
      <c r="Q39">
        <f t="shared" ca="1" si="20"/>
        <v>198</v>
      </c>
      <c r="R39">
        <f t="shared" ca="1" si="21"/>
        <v>183</v>
      </c>
      <c r="S39">
        <f t="shared" ca="1" si="22"/>
        <v>188</v>
      </c>
      <c r="T39">
        <f t="shared" ca="1" si="23"/>
        <v>209</v>
      </c>
      <c r="U39" t="str">
        <f t="shared" si="24"/>
        <v>Asia</v>
      </c>
      <c r="V39" s="1">
        <f t="shared" ca="1" si="25"/>
        <v>194.14285714285714</v>
      </c>
      <c r="W39">
        <f>VLOOKUP(M39,Countries!$D$5:$F$251,3,FALSE)</f>
        <v>78900000</v>
      </c>
      <c r="X39" s="49">
        <f t="shared" ca="1" si="26"/>
        <v>0.10711729358502224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257</v>
      </c>
      <c r="F40">
        <f t="shared" ca="1" si="29"/>
        <v>259</v>
      </c>
      <c r="G40">
        <f t="shared" ca="1" si="29"/>
        <v>273</v>
      </c>
      <c r="H40">
        <f t="shared" ca="1" si="29"/>
        <v>281</v>
      </c>
      <c r="I40">
        <f t="shared" ca="1" si="29"/>
        <v>290</v>
      </c>
      <c r="J40">
        <f t="shared" ca="1" si="29"/>
        <v>298</v>
      </c>
      <c r="K40">
        <f t="shared" ca="1" si="29"/>
        <v>308</v>
      </c>
      <c r="L40">
        <f t="shared" ca="1" si="29"/>
        <v>318</v>
      </c>
      <c r="M40" s="103" t="str">
        <f t="shared" si="16"/>
        <v>Oman</v>
      </c>
      <c r="N40">
        <f t="shared" ca="1" si="17"/>
        <v>2</v>
      </c>
      <c r="O40">
        <f t="shared" ca="1" si="18"/>
        <v>14</v>
      </c>
      <c r="P40">
        <f t="shared" ca="1" si="19"/>
        <v>8</v>
      </c>
      <c r="Q40">
        <f t="shared" ca="1" si="20"/>
        <v>9</v>
      </c>
      <c r="R40">
        <f t="shared" ca="1" si="21"/>
        <v>8</v>
      </c>
      <c r="S40">
        <f t="shared" ca="1" si="22"/>
        <v>10</v>
      </c>
      <c r="T40">
        <f t="shared" ca="1" si="23"/>
        <v>10</v>
      </c>
      <c r="U40" t="str">
        <f t="shared" si="24"/>
        <v>Asia</v>
      </c>
      <c r="V40" s="1">
        <f t="shared" ca="1" si="25"/>
        <v>8.7142857142857135</v>
      </c>
      <c r="W40">
        <f>VLOOKUP(M40,Countries!$D$5:$F$251,3,FALSE)</f>
        <v>3100000</v>
      </c>
      <c r="X40" s="49">
        <f t="shared" ca="1" si="26"/>
        <v>0.12053408607942519</v>
      </c>
    </row>
    <row r="41" spans="3:24" hidden="1" x14ac:dyDescent="0.55000000000000004">
      <c r="C41" t="str">
        <f>VLOOKUP(D41,Countries!$D$5:$E$254,2,FALSE)</f>
        <v>Europe</v>
      </c>
      <c r="D41" t="str">
        <f>Infections!$A95</f>
        <v>Kosovo</v>
      </c>
      <c r="E41">
        <f t="shared" ca="1" si="29"/>
        <v>102</v>
      </c>
      <c r="F41">
        <f t="shared" ca="1" si="29"/>
        <v>108</v>
      </c>
      <c r="G41">
        <f t="shared" ca="1" si="29"/>
        <v>108</v>
      </c>
      <c r="H41">
        <f t="shared" ca="1" si="29"/>
        <v>112</v>
      </c>
      <c r="I41">
        <f t="shared" ca="1" si="29"/>
        <v>112</v>
      </c>
      <c r="J41">
        <f t="shared" ca="1" si="29"/>
        <v>124</v>
      </c>
      <c r="K41">
        <f t="shared" ca="1" si="29"/>
        <v>130</v>
      </c>
      <c r="L41">
        <f t="shared" ca="1" si="29"/>
        <v>135</v>
      </c>
      <c r="M41" s="103" t="str">
        <f t="shared" si="16"/>
        <v>Kosovo</v>
      </c>
      <c r="N41">
        <f t="shared" ca="1" si="17"/>
        <v>6</v>
      </c>
      <c r="O41">
        <f t="shared" ca="1" si="18"/>
        <v>0</v>
      </c>
      <c r="P41">
        <f t="shared" ca="1" si="19"/>
        <v>4</v>
      </c>
      <c r="Q41">
        <f t="shared" ca="1" si="20"/>
        <v>0</v>
      </c>
      <c r="R41">
        <f t="shared" ca="1" si="21"/>
        <v>12</v>
      </c>
      <c r="S41">
        <f t="shared" ca="1" si="22"/>
        <v>6</v>
      </c>
      <c r="T41">
        <f t="shared" ca="1" si="23"/>
        <v>5</v>
      </c>
      <c r="U41" t="str">
        <f t="shared" si="24"/>
        <v>Europe</v>
      </c>
      <c r="V41" s="1">
        <f t="shared" ca="1" si="25"/>
        <v>4.7142857142857144</v>
      </c>
      <c r="W41">
        <f>VLOOKUP(M41,Countries!$D$5:$F$251,3,FALSE)</f>
        <v>1800000</v>
      </c>
      <c r="X41" s="49">
        <f t="shared" ref="X41:X72" ca="1" si="30">V41/W41*$W$3/(1+V41/W41*$W$3)</f>
        <v>0.11323315498451557</v>
      </c>
    </row>
    <row r="42" spans="3:24" hidden="1" x14ac:dyDescent="0.55000000000000004">
      <c r="C42" t="str">
        <f>VLOOKUP(D42,Countries!$D$5:$E$254,2,FALSE)</f>
        <v>Europe</v>
      </c>
      <c r="D42" t="str">
        <f>Infections!$A115</f>
        <v>Moldova</v>
      </c>
      <c r="E42">
        <f t="shared" ca="1" si="29"/>
        <v>642</v>
      </c>
      <c r="F42">
        <f t="shared" ca="1" si="29"/>
        <v>649</v>
      </c>
      <c r="G42">
        <f t="shared" ca="1" si="29"/>
        <v>655</v>
      </c>
      <c r="H42">
        <f t="shared" ca="1" si="29"/>
        <v>659</v>
      </c>
      <c r="I42">
        <f t="shared" ca="1" si="29"/>
        <v>666</v>
      </c>
      <c r="J42">
        <f t="shared" ca="1" si="29"/>
        <v>675</v>
      </c>
      <c r="K42">
        <f t="shared" ca="1" si="29"/>
        <v>680</v>
      </c>
      <c r="L42">
        <f t="shared" ca="1" si="29"/>
        <v>684</v>
      </c>
      <c r="M42" s="103" t="str">
        <f t="shared" si="16"/>
        <v>Moldova</v>
      </c>
      <c r="N42">
        <f t="shared" ca="1" si="17"/>
        <v>7</v>
      </c>
      <c r="O42">
        <f t="shared" ca="1" si="18"/>
        <v>6</v>
      </c>
      <c r="P42">
        <f t="shared" ca="1" si="19"/>
        <v>4</v>
      </c>
      <c r="Q42">
        <f t="shared" ca="1" si="20"/>
        <v>7</v>
      </c>
      <c r="R42">
        <f t="shared" ca="1" si="21"/>
        <v>9</v>
      </c>
      <c r="S42">
        <f t="shared" ca="1" si="22"/>
        <v>5</v>
      </c>
      <c r="T42">
        <f t="shared" ca="1" si="23"/>
        <v>4</v>
      </c>
      <c r="U42" t="str">
        <f t="shared" si="24"/>
        <v>Europe</v>
      </c>
      <c r="V42" s="1">
        <f t="shared" ca="1" si="25"/>
        <v>6</v>
      </c>
      <c r="W42">
        <f>VLOOKUP(M42,Countries!$D$5:$F$251,3,FALSE)</f>
        <v>3100000</v>
      </c>
      <c r="X42" s="49">
        <f t="shared" ca="1" si="30"/>
        <v>8.6227973865554017E-2</v>
      </c>
    </row>
    <row r="43" spans="3:24" hidden="1" x14ac:dyDescent="0.55000000000000004">
      <c r="C43" t="str">
        <f>VLOOKUP(D43,Countries!$D$5:$E$254,2,FALSE)</f>
        <v>Europe</v>
      </c>
      <c r="D43" t="str">
        <f>Infections!$A151</f>
        <v>Serbia</v>
      </c>
      <c r="E43">
        <f t="shared" ca="1" si="29"/>
        <v>393</v>
      </c>
      <c r="F43">
        <f t="shared" ca="1" si="29"/>
        <v>405</v>
      </c>
      <c r="G43">
        <f t="shared" ca="1" si="29"/>
        <v>418</v>
      </c>
      <c r="H43">
        <f t="shared" ca="1" si="29"/>
        <v>429</v>
      </c>
      <c r="I43">
        <f t="shared" ca="1" si="29"/>
        <v>442</v>
      </c>
      <c r="J43">
        <f t="shared" ca="1" si="29"/>
        <v>452</v>
      </c>
      <c r="K43">
        <f t="shared" ca="1" si="29"/>
        <v>461</v>
      </c>
      <c r="L43">
        <f t="shared" ca="1" si="29"/>
        <v>472</v>
      </c>
      <c r="M43" s="103" t="str">
        <f t="shared" si="16"/>
        <v>Serbia</v>
      </c>
      <c r="N43">
        <f t="shared" ca="1" si="17"/>
        <v>12</v>
      </c>
      <c r="O43">
        <f t="shared" ca="1" si="18"/>
        <v>13</v>
      </c>
      <c r="P43">
        <f t="shared" ca="1" si="19"/>
        <v>11</v>
      </c>
      <c r="Q43">
        <f t="shared" ca="1" si="20"/>
        <v>13</v>
      </c>
      <c r="R43">
        <f t="shared" ca="1" si="21"/>
        <v>10</v>
      </c>
      <c r="S43">
        <f t="shared" ca="1" si="22"/>
        <v>9</v>
      </c>
      <c r="T43">
        <f t="shared" ca="1" si="23"/>
        <v>11</v>
      </c>
      <c r="U43" t="str">
        <f t="shared" si="24"/>
        <v>Europe</v>
      </c>
      <c r="V43" s="1">
        <f t="shared" ca="1" si="25"/>
        <v>11.285714285714286</v>
      </c>
      <c r="W43">
        <f>VLOOKUP(M43,Countries!$D$5:$F$251,3,FALSE)</f>
        <v>6900000</v>
      </c>
      <c r="X43" s="49">
        <f t="shared" ca="1" si="30"/>
        <v>7.3854970196786815E-2</v>
      </c>
    </row>
    <row r="44" spans="3:24" hidden="1" x14ac:dyDescent="0.55000000000000004">
      <c r="C44" t="str">
        <f>VLOOKUP(D44,Countries!$D$5:$E$254,2,FALSE)</f>
        <v>USA</v>
      </c>
      <c r="D44" t="str">
        <f>Infections!$A225</f>
        <v>New Mexico</v>
      </c>
      <c r="E44">
        <f t="shared" ca="1" si="29"/>
        <v>545</v>
      </c>
      <c r="F44">
        <f t="shared" ca="1" si="29"/>
        <v>548</v>
      </c>
      <c r="G44">
        <f t="shared" ca="1" si="29"/>
        <v>551</v>
      </c>
      <c r="H44">
        <f t="shared" ca="1" si="29"/>
        <v>557</v>
      </c>
      <c r="I44">
        <f t="shared" ca="1" si="29"/>
        <v>562</v>
      </c>
      <c r="J44">
        <f t="shared" ca="1" si="29"/>
        <v>565</v>
      </c>
      <c r="K44">
        <f t="shared" ca="1" si="29"/>
        <v>569</v>
      </c>
      <c r="L44">
        <f t="shared" ca="1" si="29"/>
        <v>571</v>
      </c>
      <c r="M44" s="103" t="str">
        <f t="shared" si="16"/>
        <v>New Mexico</v>
      </c>
      <c r="N44">
        <f t="shared" ca="1" si="17"/>
        <v>3</v>
      </c>
      <c r="O44">
        <f t="shared" ca="1" si="18"/>
        <v>3</v>
      </c>
      <c r="P44">
        <f t="shared" ca="1" si="19"/>
        <v>6</v>
      </c>
      <c r="Q44">
        <f t="shared" ca="1" si="20"/>
        <v>5</v>
      </c>
      <c r="R44">
        <f t="shared" ca="1" si="21"/>
        <v>3</v>
      </c>
      <c r="S44">
        <f t="shared" ca="1" si="22"/>
        <v>4</v>
      </c>
      <c r="T44">
        <f t="shared" ca="1" si="23"/>
        <v>2</v>
      </c>
      <c r="U44" t="str">
        <f t="shared" si="24"/>
        <v>USA</v>
      </c>
      <c r="V44" s="1">
        <f t="shared" ca="1" si="25"/>
        <v>3.7142857142857144</v>
      </c>
      <c r="W44">
        <f>VLOOKUP(M44,Countries!$D$5:$F$251,3,FALSE)</f>
        <v>2100000</v>
      </c>
      <c r="X44" s="49">
        <f t="shared" ca="1" si="30"/>
        <v>7.9387755988813841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4079</v>
      </c>
      <c r="F45">
        <f t="shared" ca="1" si="29"/>
        <v>4172</v>
      </c>
      <c r="G45">
        <f t="shared" ca="1" si="29"/>
        <v>4346</v>
      </c>
      <c r="H45">
        <f t="shared" ca="1" si="29"/>
        <v>4453</v>
      </c>
      <c r="I45">
        <f t="shared" ca="1" si="29"/>
        <v>4669</v>
      </c>
      <c r="J45">
        <f t="shared" ca="1" si="29"/>
        <v>4804</v>
      </c>
      <c r="K45">
        <f t="shared" ca="1" si="29"/>
        <v>4948</v>
      </c>
      <c r="L45">
        <f t="shared" ca="1" si="29"/>
        <v>5033</v>
      </c>
      <c r="M45" s="103" t="str">
        <f t="shared" si="16"/>
        <v>South Africa</v>
      </c>
      <c r="N45">
        <f t="shared" ca="1" si="17"/>
        <v>93</v>
      </c>
      <c r="O45">
        <f t="shared" ca="1" si="18"/>
        <v>174</v>
      </c>
      <c r="P45">
        <f t="shared" ca="1" si="19"/>
        <v>107</v>
      </c>
      <c r="Q45">
        <f t="shared" ca="1" si="20"/>
        <v>216</v>
      </c>
      <c r="R45">
        <f t="shared" ca="1" si="21"/>
        <v>135</v>
      </c>
      <c r="S45">
        <f t="shared" ca="1" si="22"/>
        <v>144</v>
      </c>
      <c r="T45">
        <f t="shared" ca="1" si="23"/>
        <v>85</v>
      </c>
      <c r="U45" t="str">
        <f t="shared" si="24"/>
        <v>Africa</v>
      </c>
      <c r="V45" s="1">
        <f t="shared" ca="1" si="25"/>
        <v>136.28571428571428</v>
      </c>
      <c r="W45">
        <f>VLOOKUP(M45,Countries!$D$5:$F$251,3,FALSE)</f>
        <v>51100000</v>
      </c>
      <c r="X45" s="49">
        <f t="shared" ca="1" si="30"/>
        <v>0.11506929802289585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2223</v>
      </c>
      <c r="F46">
        <f t="shared" ca="1" si="29"/>
        <v>2243</v>
      </c>
      <c r="G46">
        <f t="shared" ca="1" si="29"/>
        <v>2283</v>
      </c>
      <c r="H46">
        <f t="shared" ca="1" si="29"/>
        <v>2325</v>
      </c>
      <c r="I46">
        <f t="shared" ca="1" si="29"/>
        <v>2370</v>
      </c>
      <c r="J46">
        <f t="shared" ca="1" si="29"/>
        <v>2407</v>
      </c>
      <c r="K46">
        <f t="shared" ca="1" si="29"/>
        <v>2447</v>
      </c>
      <c r="L46">
        <f t="shared" ca="1" si="29"/>
        <v>2486</v>
      </c>
      <c r="M46" s="103" t="str">
        <f t="shared" si="16"/>
        <v>Saudi Arabia</v>
      </c>
      <c r="N46">
        <f t="shared" ca="1" si="17"/>
        <v>20</v>
      </c>
      <c r="O46">
        <f t="shared" ca="1" si="18"/>
        <v>40</v>
      </c>
      <c r="P46">
        <f t="shared" ca="1" si="19"/>
        <v>42</v>
      </c>
      <c r="Q46">
        <f t="shared" ca="1" si="20"/>
        <v>45</v>
      </c>
      <c r="R46">
        <f t="shared" ca="1" si="21"/>
        <v>37</v>
      </c>
      <c r="S46">
        <f t="shared" ca="1" si="22"/>
        <v>40</v>
      </c>
      <c r="T46">
        <f t="shared" ca="1" si="23"/>
        <v>39</v>
      </c>
      <c r="U46" t="str">
        <f t="shared" si="24"/>
        <v>Asia</v>
      </c>
      <c r="V46" s="1">
        <f t="shared" ca="1" si="25"/>
        <v>37.571428571428569</v>
      </c>
      <c r="W46">
        <f>VLOOKUP(M46,Countries!$D$5:$F$251,3,FALSE)</f>
        <v>28700000</v>
      </c>
      <c r="X46" s="49">
        <f t="shared" ca="1" si="30"/>
        <v>5.9996517253939924E-2</v>
      </c>
    </row>
    <row r="47" spans="3:24" hidden="1" x14ac:dyDescent="0.55000000000000004">
      <c r="C47" t="str">
        <f>VLOOKUP(D47,Countries!$D$5:$E$254,2,FALSE)</f>
        <v>USA</v>
      </c>
      <c r="D47" t="str">
        <f>Infections!$A236</f>
        <v>Tennessee</v>
      </c>
      <c r="E47">
        <f t="shared" ca="1" si="29"/>
        <v>741</v>
      </c>
      <c r="F47">
        <f t="shared" ca="1" si="29"/>
        <v>749</v>
      </c>
      <c r="G47">
        <f t="shared" ca="1" si="29"/>
        <v>767</v>
      </c>
      <c r="H47">
        <f t="shared" ca="1" si="29"/>
        <v>783</v>
      </c>
      <c r="I47">
        <f t="shared" ca="1" si="29"/>
        <v>796</v>
      </c>
      <c r="J47">
        <f t="shared" ca="1" si="29"/>
        <v>815</v>
      </c>
      <c r="K47">
        <f t="shared" ca="1" si="29"/>
        <v>838</v>
      </c>
      <c r="L47">
        <f t="shared" ca="1" si="29"/>
        <v>843</v>
      </c>
      <c r="M47" s="103" t="str">
        <f t="shared" si="16"/>
        <v>Tennessee</v>
      </c>
      <c r="N47">
        <f t="shared" ca="1" si="17"/>
        <v>8</v>
      </c>
      <c r="O47">
        <f t="shared" ca="1" si="18"/>
        <v>18</v>
      </c>
      <c r="P47">
        <f t="shared" ca="1" si="19"/>
        <v>16</v>
      </c>
      <c r="Q47">
        <f t="shared" ca="1" si="20"/>
        <v>13</v>
      </c>
      <c r="R47">
        <f t="shared" ca="1" si="21"/>
        <v>19</v>
      </c>
      <c r="S47">
        <f t="shared" ca="1" si="22"/>
        <v>23</v>
      </c>
      <c r="T47">
        <f t="shared" ca="1" si="23"/>
        <v>5</v>
      </c>
      <c r="U47" t="str">
        <f t="shared" si="24"/>
        <v>USA</v>
      </c>
      <c r="V47" s="1">
        <f t="shared" ca="1" si="25"/>
        <v>14.571428571428571</v>
      </c>
      <c r="W47">
        <f>VLOOKUP(M47,Countries!$D$5:$F$251,3,FALSE)</f>
        <v>6830000</v>
      </c>
      <c r="X47" s="49">
        <f t="shared" ca="1" si="30"/>
        <v>9.4216427827173418E-2</v>
      </c>
    </row>
    <row r="48" spans="3:24" hidden="1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t="shared" ca="1" si="29"/>
        <v>109</v>
      </c>
      <c r="F48">
        <f t="shared" ca="1" si="29"/>
        <v>109</v>
      </c>
      <c r="G48">
        <f t="shared" ca="1" si="29"/>
        <v>109</v>
      </c>
      <c r="H48">
        <f t="shared" ca="1" si="29"/>
        <v>111</v>
      </c>
      <c r="I48">
        <f t="shared" ca="1" si="29"/>
        <v>115</v>
      </c>
      <c r="J48">
        <f t="shared" ca="1" si="29"/>
        <v>116</v>
      </c>
      <c r="K48">
        <f t="shared" ca="1" si="29"/>
        <v>116</v>
      </c>
      <c r="L48">
        <f t="shared" ca="1" si="29"/>
        <v>118</v>
      </c>
      <c r="M48" s="103" t="str">
        <f t="shared" si="16"/>
        <v>South Dakota</v>
      </c>
      <c r="N48">
        <f t="shared" ca="1" si="17"/>
        <v>0</v>
      </c>
      <c r="O48">
        <f t="shared" ca="1" si="18"/>
        <v>0</v>
      </c>
      <c r="P48">
        <f t="shared" ca="1" si="19"/>
        <v>2</v>
      </c>
      <c r="Q48">
        <f t="shared" ca="1" si="20"/>
        <v>4</v>
      </c>
      <c r="R48">
        <f t="shared" ca="1" si="21"/>
        <v>1</v>
      </c>
      <c r="S48">
        <f t="shared" ca="1" si="22"/>
        <v>0</v>
      </c>
      <c r="T48">
        <f t="shared" ca="1" si="23"/>
        <v>2</v>
      </c>
      <c r="U48" t="str">
        <f t="shared" si="24"/>
        <v>USA</v>
      </c>
      <c r="V48" s="1">
        <f t="shared" ca="1" si="25"/>
        <v>1.2857142857142858</v>
      </c>
      <c r="W48">
        <f>VLOOKUP(M48,Countries!$D$5:$F$251,3,FALSE)</f>
        <v>880000</v>
      </c>
      <c r="X48" s="49">
        <f t="shared" ca="1" si="30"/>
        <v>6.6496460986355838E-2</v>
      </c>
    </row>
    <row r="49" spans="3:24" hidden="1" x14ac:dyDescent="0.55000000000000004">
      <c r="C49" t="str">
        <f>VLOOKUP(D49,Countries!$D$5:$E$254,2,FALSE)</f>
        <v>USA</v>
      </c>
      <c r="D49" t="str">
        <f>Infections!$A240</f>
        <v>Virginia</v>
      </c>
      <c r="E49">
        <f t="shared" ref="E49:L58" ca="1" si="31">INDEX(_Death_Data,MATCH($D49,_Death_Country,0),MATCH(E$6,_Death_Day,0))</f>
        <v>1966</v>
      </c>
      <c r="F49">
        <f t="shared" ca="1" si="31"/>
        <v>1968</v>
      </c>
      <c r="G49">
        <f t="shared" ca="1" si="31"/>
        <v>1977</v>
      </c>
      <c r="H49">
        <f t="shared" ca="1" si="31"/>
        <v>1992</v>
      </c>
      <c r="I49">
        <f t="shared" ca="1" si="31"/>
        <v>2007</v>
      </c>
      <c r="J49">
        <f t="shared" ca="1" si="31"/>
        <v>2013</v>
      </c>
      <c r="K49">
        <f t="shared" ca="1" si="31"/>
        <v>2025</v>
      </c>
      <c r="L49">
        <f t="shared" ca="1" si="31"/>
        <v>2027</v>
      </c>
      <c r="M49" s="103" t="str">
        <f t="shared" si="16"/>
        <v>Virginia</v>
      </c>
      <c r="N49">
        <f t="shared" ca="1" si="17"/>
        <v>2</v>
      </c>
      <c r="O49">
        <f t="shared" ca="1" si="18"/>
        <v>9</v>
      </c>
      <c r="P49">
        <f t="shared" ca="1" si="19"/>
        <v>15</v>
      </c>
      <c r="Q49">
        <f t="shared" ca="1" si="20"/>
        <v>15</v>
      </c>
      <c r="R49">
        <f t="shared" ca="1" si="21"/>
        <v>6</v>
      </c>
      <c r="S49">
        <f t="shared" ca="1" si="22"/>
        <v>12</v>
      </c>
      <c r="T49">
        <f t="shared" ca="1" si="23"/>
        <v>2</v>
      </c>
      <c r="U49" t="str">
        <f t="shared" si="24"/>
        <v>USA</v>
      </c>
      <c r="V49" s="1">
        <f t="shared" ca="1" si="25"/>
        <v>8.7142857142857135</v>
      </c>
      <c r="W49">
        <f>VLOOKUP(M49,Countries!$D$5:$F$251,3,FALSE)</f>
        <v>8540000</v>
      </c>
      <c r="X49" s="49">
        <f t="shared" ca="1" si="30"/>
        <v>4.7392403143598848E-2</v>
      </c>
    </row>
    <row r="50" spans="3:24" hidden="1" x14ac:dyDescent="0.55000000000000004">
      <c r="C50" t="str">
        <f>VLOOKUP(D50,Countries!$D$5:$E$254,2,FALSE)</f>
        <v>USA</v>
      </c>
      <c r="D50" t="str">
        <f>Infections!$A214</f>
        <v>Maryland</v>
      </c>
      <c r="E50">
        <f t="shared" ca="1" si="31"/>
        <v>3319</v>
      </c>
      <c r="F50">
        <f t="shared" ca="1" si="31"/>
        <v>3325</v>
      </c>
      <c r="G50">
        <f t="shared" ca="1" si="31"/>
        <v>3334</v>
      </c>
      <c r="H50">
        <f t="shared" ca="1" si="31"/>
        <v>3341</v>
      </c>
      <c r="I50">
        <f t="shared" ca="1" si="31"/>
        <v>3347</v>
      </c>
      <c r="J50">
        <f t="shared" ca="1" si="31"/>
        <v>3359</v>
      </c>
      <c r="K50">
        <f t="shared" ca="1" si="31"/>
        <v>3368</v>
      </c>
      <c r="L50">
        <f t="shared" ca="1" si="31"/>
        <v>3377</v>
      </c>
      <c r="M50" s="103" t="str">
        <f t="shared" si="16"/>
        <v>Maryland</v>
      </c>
      <c r="N50">
        <f t="shared" ca="1" si="17"/>
        <v>6</v>
      </c>
      <c r="O50">
        <f t="shared" ca="1" si="18"/>
        <v>9</v>
      </c>
      <c r="P50">
        <f t="shared" ca="1" si="19"/>
        <v>7</v>
      </c>
      <c r="Q50">
        <f t="shared" ca="1" si="20"/>
        <v>6</v>
      </c>
      <c r="R50">
        <f t="shared" ca="1" si="21"/>
        <v>12</v>
      </c>
      <c r="S50">
        <f t="shared" ca="1" si="22"/>
        <v>9</v>
      </c>
      <c r="T50">
        <f t="shared" ca="1" si="23"/>
        <v>9</v>
      </c>
      <c r="U50" t="str">
        <f t="shared" si="24"/>
        <v>USA</v>
      </c>
      <c r="V50" s="1">
        <f t="shared" ca="1" si="25"/>
        <v>8.2857142857142865</v>
      </c>
      <c r="W50">
        <f>VLOOKUP(M50,Countries!$D$5:$F$251,3,FALSE)</f>
        <v>6050000</v>
      </c>
      <c r="X50" s="49">
        <f t="shared" ca="1" si="30"/>
        <v>6.259269874570611E-2</v>
      </c>
    </row>
    <row r="51" spans="3:24" x14ac:dyDescent="0.55000000000000004">
      <c r="C51" t="str">
        <f>VLOOKUP(D51,Countries!$D$5:$E$254,2,FALSE)</f>
        <v>SouthAmerica</v>
      </c>
      <c r="D51" t="str">
        <f>Infections!$A54</f>
        <v>Dominican Republic</v>
      </c>
      <c r="E51">
        <f t="shared" ca="1" si="31"/>
        <v>897</v>
      </c>
      <c r="F51">
        <f t="shared" ca="1" si="31"/>
        <v>903</v>
      </c>
      <c r="G51">
        <f t="shared" ca="1" si="31"/>
        <v>910</v>
      </c>
      <c r="H51">
        <f t="shared" ca="1" si="31"/>
        <v>929</v>
      </c>
      <c r="I51">
        <f t="shared" ca="1" si="31"/>
        <v>941</v>
      </c>
      <c r="J51">
        <f t="shared" ca="1" si="31"/>
        <v>942</v>
      </c>
      <c r="K51">
        <f t="shared" ca="1" si="31"/>
        <v>971</v>
      </c>
      <c r="L51">
        <f t="shared" ca="1" si="31"/>
        <v>981</v>
      </c>
      <c r="M51" s="103" t="str">
        <f t="shared" si="16"/>
        <v>Dominican Republic</v>
      </c>
      <c r="N51">
        <f t="shared" ca="1" si="17"/>
        <v>6</v>
      </c>
      <c r="O51">
        <f t="shared" ca="1" si="18"/>
        <v>7</v>
      </c>
      <c r="P51">
        <f t="shared" ca="1" si="19"/>
        <v>19</v>
      </c>
      <c r="Q51">
        <f t="shared" ca="1" si="20"/>
        <v>12</v>
      </c>
      <c r="R51">
        <f t="shared" ca="1" si="21"/>
        <v>1</v>
      </c>
      <c r="S51">
        <f t="shared" ca="1" si="22"/>
        <v>29</v>
      </c>
      <c r="T51">
        <f t="shared" ca="1" si="23"/>
        <v>10</v>
      </c>
      <c r="U51" t="str">
        <f t="shared" si="24"/>
        <v>SouthAmerica</v>
      </c>
      <c r="V51" s="1">
        <f t="shared" ca="1" si="25"/>
        <v>12</v>
      </c>
      <c r="W51">
        <f>VLOOKUP(M51,Countries!$D$5:$F$251,3,FALSE)</f>
        <v>10100000</v>
      </c>
      <c r="X51" s="49">
        <f t="shared" ca="1" si="30"/>
        <v>5.475514825629129E-2</v>
      </c>
    </row>
    <row r="52" spans="3:24" hidden="1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t="shared" ca="1" si="31"/>
        <v>6904</v>
      </c>
      <c r="F52">
        <f t="shared" ca="1" si="31"/>
        <v>6911</v>
      </c>
      <c r="G52">
        <f t="shared" ca="1" si="31"/>
        <v>6931</v>
      </c>
      <c r="H52">
        <f t="shared" ca="1" si="31"/>
        <v>6957</v>
      </c>
      <c r="I52">
        <f t="shared" ca="1" si="31"/>
        <v>6984</v>
      </c>
      <c r="J52">
        <f t="shared" ca="1" si="31"/>
        <v>7004</v>
      </c>
      <c r="K52">
        <f t="shared" ca="1" si="31"/>
        <v>7015</v>
      </c>
      <c r="L52">
        <f t="shared" ca="1" si="31"/>
        <v>7022</v>
      </c>
      <c r="M52" s="103" t="str">
        <f t="shared" si="16"/>
        <v>Pennsylvania</v>
      </c>
      <c r="N52">
        <f t="shared" ca="1" si="17"/>
        <v>7</v>
      </c>
      <c r="O52">
        <f t="shared" ca="1" si="18"/>
        <v>20</v>
      </c>
      <c r="P52">
        <f t="shared" ca="1" si="19"/>
        <v>26</v>
      </c>
      <c r="Q52">
        <f t="shared" ca="1" si="20"/>
        <v>27</v>
      </c>
      <c r="R52">
        <f t="shared" ca="1" si="21"/>
        <v>20</v>
      </c>
      <c r="S52">
        <f t="shared" ca="1" si="22"/>
        <v>11</v>
      </c>
      <c r="T52">
        <f t="shared" ca="1" si="23"/>
        <v>7</v>
      </c>
      <c r="U52" t="str">
        <f t="shared" si="24"/>
        <v>USA</v>
      </c>
      <c r="V52" s="1">
        <f t="shared" ca="1" si="25"/>
        <v>16.857142857142858</v>
      </c>
      <c r="W52">
        <f>VLOOKUP(M52,Countries!$D$5:$F$251,3,FALSE)</f>
        <v>12800000</v>
      </c>
      <c r="X52" s="49">
        <f t="shared" ca="1" si="30"/>
        <v>6.0334803883830779E-2</v>
      </c>
    </row>
    <row r="53" spans="3:24" hidden="1" x14ac:dyDescent="0.55000000000000004">
      <c r="C53" t="str">
        <f>VLOOKUP(D53,Countries!$D$5:$E$254,2,FALSE)</f>
        <v>USA</v>
      </c>
      <c r="D53" t="str">
        <f>Infections!$A229</f>
        <v>Ohio</v>
      </c>
      <c r="E53">
        <f t="shared" ca="1" si="31"/>
        <v>3058</v>
      </c>
      <c r="F53">
        <f t="shared" ca="1" si="31"/>
        <v>3064</v>
      </c>
      <c r="G53">
        <f t="shared" ca="1" si="31"/>
        <v>3069</v>
      </c>
      <c r="H53">
        <f t="shared" ca="1" si="31"/>
        <v>3075</v>
      </c>
      <c r="I53">
        <f t="shared" ca="1" si="31"/>
        <v>3103</v>
      </c>
      <c r="J53">
        <f t="shared" ca="1" si="31"/>
        <v>3112</v>
      </c>
      <c r="K53">
        <f t="shared" ca="1" si="31"/>
        <v>3132</v>
      </c>
      <c r="L53">
        <f t="shared" ca="1" si="31"/>
        <v>3174</v>
      </c>
      <c r="M53" s="103" t="str">
        <f t="shared" si="16"/>
        <v>Ohio</v>
      </c>
      <c r="N53">
        <f t="shared" ca="1" si="17"/>
        <v>6</v>
      </c>
      <c r="O53">
        <f t="shared" ca="1" si="18"/>
        <v>5</v>
      </c>
      <c r="P53">
        <f t="shared" ca="1" si="19"/>
        <v>6</v>
      </c>
      <c r="Q53">
        <f t="shared" ca="1" si="20"/>
        <v>28</v>
      </c>
      <c r="R53">
        <f t="shared" ca="1" si="21"/>
        <v>9</v>
      </c>
      <c r="S53">
        <f t="shared" ca="1" si="22"/>
        <v>20</v>
      </c>
      <c r="T53">
        <f t="shared" ca="1" si="23"/>
        <v>42</v>
      </c>
      <c r="U53" t="str">
        <f t="shared" si="24"/>
        <v>USA</v>
      </c>
      <c r="V53" s="1">
        <f t="shared" ca="1" si="25"/>
        <v>16.571428571428573</v>
      </c>
      <c r="W53">
        <f>VLOOKUP(M53,Countries!$D$5:$F$251,3,FALSE)</f>
        <v>11690000</v>
      </c>
      <c r="X53" s="49">
        <f t="shared" ca="1" si="30"/>
        <v>6.4646077170687322E-2</v>
      </c>
    </row>
    <row r="54" spans="3:24" hidden="1" x14ac:dyDescent="0.55000000000000004">
      <c r="C54" t="str">
        <f>VLOOKUP(D54,Countries!$D$5:$E$254,2,FALSE)</f>
        <v>USA</v>
      </c>
      <c r="D54" t="str">
        <f>Infections!$A198</f>
        <v>Arkansas</v>
      </c>
      <c r="E54">
        <f t="shared" ca="1" si="31"/>
        <v>321</v>
      </c>
      <c r="F54">
        <f t="shared" ca="1" si="31"/>
        <v>323</v>
      </c>
      <c r="G54">
        <f t="shared" ca="1" si="31"/>
        <v>331</v>
      </c>
      <c r="H54">
        <f t="shared" ca="1" si="31"/>
        <v>335</v>
      </c>
      <c r="I54">
        <f t="shared" ca="1" si="31"/>
        <v>341</v>
      </c>
      <c r="J54">
        <f t="shared" ca="1" si="31"/>
        <v>353</v>
      </c>
      <c r="K54">
        <f t="shared" ca="1" si="31"/>
        <v>357</v>
      </c>
      <c r="L54">
        <f t="shared" ca="1" si="31"/>
        <v>357</v>
      </c>
      <c r="M54" s="103" t="str">
        <f t="shared" si="16"/>
        <v>Arkansas</v>
      </c>
      <c r="N54">
        <f t="shared" ca="1" si="17"/>
        <v>2</v>
      </c>
      <c r="O54">
        <f t="shared" ca="1" si="18"/>
        <v>8</v>
      </c>
      <c r="P54">
        <f t="shared" ca="1" si="19"/>
        <v>4</v>
      </c>
      <c r="Q54">
        <f t="shared" ca="1" si="20"/>
        <v>6</v>
      </c>
      <c r="R54">
        <f t="shared" ca="1" si="21"/>
        <v>12</v>
      </c>
      <c r="S54">
        <f t="shared" ca="1" si="22"/>
        <v>4</v>
      </c>
      <c r="T54">
        <f t="shared" ca="1" si="23"/>
        <v>0</v>
      </c>
      <c r="U54" t="str">
        <f t="shared" si="24"/>
        <v>USA</v>
      </c>
      <c r="V54" s="1">
        <f t="shared" ca="1" si="25"/>
        <v>5.1428571428571432</v>
      </c>
      <c r="W54">
        <f>VLOOKUP(M54,Countries!$D$5:$F$251,3,FALSE)</f>
        <v>3020000</v>
      </c>
      <c r="X54" s="49">
        <f t="shared" ca="1" si="30"/>
        <v>7.6661812273994059E-2</v>
      </c>
    </row>
    <row r="55" spans="3:24" hidden="1" x14ac:dyDescent="0.55000000000000004">
      <c r="C55" t="str">
        <f>VLOOKUP(D55,Countries!$D$5:$E$254,2,FALSE)</f>
        <v>USA</v>
      </c>
      <c r="D55" t="str">
        <f>Infections!$A209</f>
        <v>Iowa</v>
      </c>
      <c r="E55">
        <f t="shared" ca="1" si="31"/>
        <v>752</v>
      </c>
      <c r="F55">
        <f t="shared" ca="1" si="31"/>
        <v>755</v>
      </c>
      <c r="G55">
        <f t="shared" ca="1" si="31"/>
        <v>757</v>
      </c>
      <c r="H55">
        <f t="shared" ca="1" si="31"/>
        <v>777</v>
      </c>
      <c r="I55">
        <f t="shared" ca="1" si="31"/>
        <v>781</v>
      </c>
      <c r="J55">
        <f t="shared" ca="1" si="31"/>
        <v>785</v>
      </c>
      <c r="K55">
        <f t="shared" ca="1" si="31"/>
        <v>789</v>
      </c>
      <c r="L55">
        <f t="shared" ca="1" si="31"/>
        <v>793</v>
      </c>
      <c r="M55" s="103" t="str">
        <f t="shared" si="16"/>
        <v>Iowa</v>
      </c>
      <c r="N55">
        <f t="shared" ca="1" si="17"/>
        <v>3</v>
      </c>
      <c r="O55">
        <f t="shared" ca="1" si="18"/>
        <v>2</v>
      </c>
      <c r="P55">
        <f t="shared" ca="1" si="19"/>
        <v>20</v>
      </c>
      <c r="Q55">
        <f t="shared" ca="1" si="20"/>
        <v>4</v>
      </c>
      <c r="R55">
        <f t="shared" ca="1" si="21"/>
        <v>4</v>
      </c>
      <c r="S55">
        <f t="shared" ca="1" si="22"/>
        <v>4</v>
      </c>
      <c r="T55">
        <f t="shared" ca="1" si="23"/>
        <v>4</v>
      </c>
      <c r="U55" t="str">
        <f t="shared" si="24"/>
        <v>USA</v>
      </c>
      <c r="V55" s="1">
        <f t="shared" ca="1" si="25"/>
        <v>5.8571428571428568</v>
      </c>
      <c r="W55">
        <f>VLOOKUP(M55,Countries!$D$5:$F$251,3,FALSE)</f>
        <v>3160000</v>
      </c>
      <c r="X55" s="49">
        <f t="shared" ca="1" si="30"/>
        <v>8.2879286324651344E-2</v>
      </c>
    </row>
    <row r="56" spans="3:24" hidden="1" x14ac:dyDescent="0.55000000000000004">
      <c r="C56" t="str">
        <f>VLOOKUP(D56,Countries!$D$5:$E$254,2,FALSE)</f>
        <v>USA</v>
      </c>
      <c r="D56" t="str">
        <f>Infections!$A216</f>
        <v>Michigan</v>
      </c>
      <c r="E56">
        <f t="shared" ca="1" si="31"/>
        <v>6314</v>
      </c>
      <c r="F56">
        <f t="shared" ca="1" si="31"/>
        <v>6321</v>
      </c>
      <c r="G56">
        <f t="shared" ca="1" si="31"/>
        <v>6326</v>
      </c>
      <c r="H56">
        <f t="shared" ca="1" si="31"/>
        <v>6330</v>
      </c>
      <c r="I56">
        <f t="shared" ca="1" si="31"/>
        <v>6348</v>
      </c>
      <c r="J56">
        <f t="shared" ca="1" si="31"/>
        <v>6355</v>
      </c>
      <c r="K56">
        <f t="shared" ca="1" si="31"/>
        <v>6364</v>
      </c>
      <c r="L56">
        <f t="shared" ca="1" si="31"/>
        <v>6366</v>
      </c>
      <c r="M56" s="103" t="str">
        <f t="shared" si="16"/>
        <v>Michigan</v>
      </c>
      <c r="N56">
        <f t="shared" ca="1" si="17"/>
        <v>7</v>
      </c>
      <c r="O56">
        <f t="shared" ca="1" si="18"/>
        <v>5</v>
      </c>
      <c r="P56">
        <f t="shared" ca="1" si="19"/>
        <v>4</v>
      </c>
      <c r="Q56">
        <f t="shared" ca="1" si="20"/>
        <v>18</v>
      </c>
      <c r="R56">
        <f t="shared" ca="1" si="21"/>
        <v>7</v>
      </c>
      <c r="S56">
        <f t="shared" ca="1" si="22"/>
        <v>9</v>
      </c>
      <c r="T56">
        <f t="shared" ca="1" si="23"/>
        <v>2</v>
      </c>
      <c r="U56" t="str">
        <f t="shared" si="24"/>
        <v>USA</v>
      </c>
      <c r="V56" s="1">
        <f t="shared" ca="1" si="25"/>
        <v>7.4285714285714288</v>
      </c>
      <c r="W56">
        <f>VLOOKUP(M56,Countries!$D$5:$F$251,3,FALSE)</f>
        <v>9990000</v>
      </c>
      <c r="X56" s="49">
        <f t="shared" ca="1" si="30"/>
        <v>3.4985992522059806E-2</v>
      </c>
    </row>
    <row r="57" spans="3:24" x14ac:dyDescent="0.55000000000000004">
      <c r="C57" t="str">
        <f>VLOOKUP(D57,Countries!$D$5:$E$254,2,FALSE)</f>
        <v>SouthAmerica</v>
      </c>
      <c r="D57" t="str">
        <f>Infections!$A10</f>
        <v>Argentina</v>
      </c>
      <c r="E57">
        <f t="shared" ca="1" si="31"/>
        <v>1845</v>
      </c>
      <c r="F57">
        <f t="shared" ca="1" si="31"/>
        <v>1903</v>
      </c>
      <c r="G57">
        <f t="shared" ca="1" si="31"/>
        <v>1968</v>
      </c>
      <c r="H57">
        <f t="shared" ca="1" si="31"/>
        <v>2050</v>
      </c>
      <c r="I57">
        <f t="shared" ca="1" si="31"/>
        <v>2112</v>
      </c>
      <c r="J57">
        <f t="shared" ca="1" si="31"/>
        <v>2178</v>
      </c>
      <c r="K57">
        <f t="shared" ca="1" si="31"/>
        <v>2220</v>
      </c>
      <c r="L57">
        <f t="shared" ca="1" si="31"/>
        <v>2260</v>
      </c>
      <c r="M57" s="103" t="str">
        <f t="shared" si="16"/>
        <v>Argentina</v>
      </c>
      <c r="N57">
        <f t="shared" ca="1" si="17"/>
        <v>58</v>
      </c>
      <c r="O57">
        <f t="shared" ca="1" si="18"/>
        <v>65</v>
      </c>
      <c r="P57">
        <f t="shared" ca="1" si="19"/>
        <v>82</v>
      </c>
      <c r="Q57">
        <f t="shared" ca="1" si="20"/>
        <v>62</v>
      </c>
      <c r="R57">
        <f t="shared" ca="1" si="21"/>
        <v>66</v>
      </c>
      <c r="S57">
        <f t="shared" ca="1" si="22"/>
        <v>42</v>
      </c>
      <c r="T57">
        <f t="shared" ca="1" si="23"/>
        <v>40</v>
      </c>
      <c r="U57" t="str">
        <f t="shared" si="24"/>
        <v>SouthAmerica</v>
      </c>
      <c r="V57" s="1">
        <f t="shared" ca="1" si="25"/>
        <v>59.285714285714285</v>
      </c>
      <c r="W57">
        <f>VLOOKUP(M57,Countries!$D$5:$F$251,3,FALSE)</f>
        <v>40800000</v>
      </c>
      <c r="X57" s="49">
        <f t="shared" ca="1" si="30"/>
        <v>6.6158241094806433E-2</v>
      </c>
    </row>
    <row r="58" spans="3:24" hidden="1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t="shared" ca="1" si="31"/>
        <v>568</v>
      </c>
      <c r="F58">
        <f t="shared" ca="1" si="31"/>
        <v>568</v>
      </c>
      <c r="G58">
        <f t="shared" ca="1" si="31"/>
        <v>568</v>
      </c>
      <c r="H58">
        <f t="shared" ca="1" si="31"/>
        <v>571</v>
      </c>
      <c r="I58">
        <f t="shared" ca="1" si="31"/>
        <v>574</v>
      </c>
      <c r="J58">
        <f t="shared" ca="1" si="31"/>
        <v>577</v>
      </c>
      <c r="K58">
        <f t="shared" ca="1" si="31"/>
        <v>578</v>
      </c>
      <c r="L58">
        <f t="shared" ca="1" si="31"/>
        <v>578</v>
      </c>
      <c r="M58" s="103" t="str">
        <f t="shared" si="16"/>
        <v>District of Columbia</v>
      </c>
      <c r="N58">
        <f t="shared" ca="1" si="17"/>
        <v>0</v>
      </c>
      <c r="O58">
        <f t="shared" ca="1" si="18"/>
        <v>0</v>
      </c>
      <c r="P58">
        <f t="shared" ca="1" si="19"/>
        <v>3</v>
      </c>
      <c r="Q58">
        <f t="shared" ca="1" si="20"/>
        <v>3</v>
      </c>
      <c r="R58">
        <f t="shared" ca="1" si="21"/>
        <v>3</v>
      </c>
      <c r="S58">
        <f t="shared" ca="1" si="22"/>
        <v>1</v>
      </c>
      <c r="T58">
        <f t="shared" ca="1" si="23"/>
        <v>0</v>
      </c>
      <c r="U58" t="str">
        <f t="shared" si="24"/>
        <v>USA</v>
      </c>
      <c r="V58" s="1">
        <f t="shared" ca="1" si="25"/>
        <v>1.4285714285714286</v>
      </c>
      <c r="W58">
        <f>VLOOKUP(M58,Countries!$D$5:$F$251,3,FALSE)</f>
        <v>710000</v>
      </c>
      <c r="X58" s="49">
        <f t="shared" ca="1" si="30"/>
        <v>8.933525874485955E-2</v>
      </c>
    </row>
    <row r="59" spans="3:24" hidden="1" x14ac:dyDescent="0.55000000000000004">
      <c r="C59" t="str">
        <f>VLOOKUP(D59,Countries!$D$5:$E$254,2,FALSE)</f>
        <v>Europe</v>
      </c>
      <c r="D59" t="str">
        <f>Infections!$A164</f>
        <v>Sweden</v>
      </c>
      <c r="E59">
        <f t="shared" ref="E59:L68" ca="1" si="32">INDEX(_Death_Data,MATCH($D59,_Death_Country,0),MATCH(E$6,_Death_Day,0))</f>
        <v>5526</v>
      </c>
      <c r="F59">
        <f t="shared" ca="1" si="32"/>
        <v>5536</v>
      </c>
      <c r="G59">
        <f t="shared" ca="1" si="32"/>
        <v>5545</v>
      </c>
      <c r="H59">
        <f t="shared" ca="1" si="32"/>
        <v>5572</v>
      </c>
      <c r="I59">
        <f t="shared" ca="1" si="32"/>
        <v>5593</v>
      </c>
      <c r="J59">
        <f t="shared" ca="1" si="32"/>
        <v>5619</v>
      </c>
      <c r="K59">
        <f t="shared" ca="1" si="32"/>
        <v>5619</v>
      </c>
      <c r="L59">
        <f t="shared" ca="1" si="32"/>
        <v>5619</v>
      </c>
      <c r="M59" s="103" t="str">
        <f t="shared" si="16"/>
        <v>Sweden</v>
      </c>
      <c r="N59">
        <f t="shared" ca="1" si="17"/>
        <v>10</v>
      </c>
      <c r="O59">
        <f t="shared" ca="1" si="18"/>
        <v>9</v>
      </c>
      <c r="P59">
        <f t="shared" ca="1" si="19"/>
        <v>27</v>
      </c>
      <c r="Q59">
        <f t="shared" ca="1" si="20"/>
        <v>21</v>
      </c>
      <c r="R59">
        <f t="shared" ca="1" si="21"/>
        <v>26</v>
      </c>
      <c r="S59">
        <f t="shared" ca="1" si="22"/>
        <v>0</v>
      </c>
      <c r="T59">
        <f t="shared" ca="1" si="23"/>
        <v>0</v>
      </c>
      <c r="U59" t="str">
        <f t="shared" si="24"/>
        <v>Europe</v>
      </c>
      <c r="V59" s="1">
        <f t="shared" ca="1" si="25"/>
        <v>13.285714285714286</v>
      </c>
      <c r="W59">
        <f>VLOOKUP(M59,Countries!$D$5:$F$251,3,FALSE)</f>
        <v>10330000</v>
      </c>
      <c r="X59" s="49">
        <f t="shared" ca="1" si="30"/>
        <v>5.9005492776096367E-2</v>
      </c>
    </row>
    <row r="60" spans="3:24" hidden="1" x14ac:dyDescent="0.55000000000000004">
      <c r="C60" t="str">
        <f>VLOOKUP(D60,Countries!$D$5:$E$254,2,FALSE)</f>
        <v>USA</v>
      </c>
      <c r="D60" t="str">
        <f>Infections!$A208</f>
        <v>Indiana</v>
      </c>
      <c r="E60">
        <f t="shared" ca="1" si="32"/>
        <v>2760</v>
      </c>
      <c r="F60">
        <f t="shared" ca="1" si="32"/>
        <v>2762</v>
      </c>
      <c r="G60">
        <f t="shared" ca="1" si="32"/>
        <v>2775</v>
      </c>
      <c r="H60">
        <f t="shared" ca="1" si="32"/>
        <v>2785</v>
      </c>
      <c r="I60">
        <f t="shared" ca="1" si="32"/>
        <v>2795</v>
      </c>
      <c r="J60">
        <f t="shared" ca="1" si="32"/>
        <v>2803</v>
      </c>
      <c r="K60">
        <f t="shared" ca="1" si="32"/>
        <v>2820</v>
      </c>
      <c r="L60">
        <f t="shared" ca="1" si="32"/>
        <v>2822</v>
      </c>
      <c r="M60" s="103" t="str">
        <f t="shared" si="16"/>
        <v>Indiana</v>
      </c>
      <c r="N60">
        <f t="shared" ca="1" si="17"/>
        <v>2</v>
      </c>
      <c r="O60">
        <f t="shared" ca="1" si="18"/>
        <v>13</v>
      </c>
      <c r="P60">
        <f t="shared" ca="1" si="19"/>
        <v>10</v>
      </c>
      <c r="Q60">
        <f t="shared" ca="1" si="20"/>
        <v>10</v>
      </c>
      <c r="R60">
        <f t="shared" ca="1" si="21"/>
        <v>8</v>
      </c>
      <c r="S60">
        <f t="shared" ca="1" si="22"/>
        <v>17</v>
      </c>
      <c r="T60">
        <f t="shared" ca="1" si="23"/>
        <v>2</v>
      </c>
      <c r="U60" t="str">
        <f t="shared" si="24"/>
        <v>USA</v>
      </c>
      <c r="V60" s="1">
        <f t="shared" ca="1" si="25"/>
        <v>8.8571428571428577</v>
      </c>
      <c r="W60">
        <f>VLOOKUP(M60,Countries!$D$5:$F$251,3,FALSE)</f>
        <v>6730000</v>
      </c>
      <c r="X60" s="49">
        <f t="shared" ca="1" si="30"/>
        <v>6.0296251116869294E-2</v>
      </c>
    </row>
    <row r="61" spans="3:24" x14ac:dyDescent="0.55000000000000004">
      <c r="C61" t="str">
        <f>VLOOKUP(D61,Countries!$D$5:$E$254,2,FALSE)</f>
        <v>SouthAmerica</v>
      </c>
      <c r="D61" t="str">
        <f>Infections!$A57</f>
        <v>El Salvador</v>
      </c>
      <c r="E61">
        <f t="shared" ca="1" si="32"/>
        <v>260</v>
      </c>
      <c r="F61">
        <f t="shared" ca="1" si="32"/>
        <v>267</v>
      </c>
      <c r="G61">
        <f t="shared" ca="1" si="32"/>
        <v>278</v>
      </c>
      <c r="H61">
        <f t="shared" ca="1" si="32"/>
        <v>286</v>
      </c>
      <c r="I61">
        <f t="shared" ca="1" si="32"/>
        <v>298</v>
      </c>
      <c r="J61">
        <f t="shared" ca="1" si="32"/>
        <v>309</v>
      </c>
      <c r="K61">
        <f t="shared" ca="1" si="32"/>
        <v>324</v>
      </c>
      <c r="L61">
        <f t="shared" ca="1" si="32"/>
        <v>335</v>
      </c>
      <c r="M61" s="103" t="str">
        <f t="shared" si="16"/>
        <v>El Salvador</v>
      </c>
      <c r="N61">
        <f t="shared" ca="1" si="17"/>
        <v>7</v>
      </c>
      <c r="O61">
        <f t="shared" ca="1" si="18"/>
        <v>11</v>
      </c>
      <c r="P61">
        <f t="shared" ca="1" si="19"/>
        <v>8</v>
      </c>
      <c r="Q61">
        <f t="shared" ca="1" si="20"/>
        <v>12</v>
      </c>
      <c r="R61">
        <f t="shared" ca="1" si="21"/>
        <v>11</v>
      </c>
      <c r="S61">
        <f t="shared" ca="1" si="22"/>
        <v>15</v>
      </c>
      <c r="T61">
        <f t="shared" ca="1" si="23"/>
        <v>11</v>
      </c>
      <c r="U61" t="str">
        <f t="shared" si="24"/>
        <v>SouthAmerica</v>
      </c>
      <c r="V61" s="1">
        <f t="shared" ca="1" si="25"/>
        <v>10.714285714285714</v>
      </c>
      <c r="W61">
        <f>VLOOKUP(M61,Countries!$D$5:$F$251,3,FALSE)</f>
        <v>6300000</v>
      </c>
      <c r="X61" s="49">
        <f t="shared" ca="1" si="30"/>
        <v>7.6568172118654285E-2</v>
      </c>
    </row>
    <row r="62" spans="3:24" hidden="1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t="shared" ca="1" si="32"/>
        <v>1522</v>
      </c>
      <c r="F62">
        <f t="shared" ca="1" si="32"/>
        <v>1529</v>
      </c>
      <c r="G62">
        <f t="shared" ca="1" si="32"/>
        <v>1571</v>
      </c>
      <c r="H62">
        <f t="shared" ca="1" si="32"/>
        <v>1589</v>
      </c>
      <c r="I62">
        <f t="shared" ca="1" si="32"/>
        <v>1607</v>
      </c>
      <c r="J62">
        <f t="shared" ca="1" si="32"/>
        <v>1623</v>
      </c>
      <c r="K62">
        <f t="shared" ca="1" si="32"/>
        <v>1648</v>
      </c>
      <c r="L62">
        <f t="shared" ca="1" si="32"/>
        <v>1652</v>
      </c>
      <c r="M62" s="103" t="str">
        <f t="shared" si="16"/>
        <v>North Carolina</v>
      </c>
      <c r="N62">
        <f t="shared" ca="1" si="17"/>
        <v>7</v>
      </c>
      <c r="O62">
        <f t="shared" ca="1" si="18"/>
        <v>42</v>
      </c>
      <c r="P62">
        <f t="shared" ca="1" si="19"/>
        <v>18</v>
      </c>
      <c r="Q62">
        <f t="shared" ca="1" si="20"/>
        <v>18</v>
      </c>
      <c r="R62">
        <f t="shared" ca="1" si="21"/>
        <v>16</v>
      </c>
      <c r="S62">
        <f t="shared" ca="1" si="22"/>
        <v>25</v>
      </c>
      <c r="T62">
        <f t="shared" ca="1" si="23"/>
        <v>4</v>
      </c>
      <c r="U62" t="str">
        <f t="shared" si="24"/>
        <v>USA</v>
      </c>
      <c r="V62" s="1">
        <f t="shared" ca="1" si="25"/>
        <v>18.571428571428573</v>
      </c>
      <c r="W62">
        <f>VLOOKUP(M62,Countries!$D$5:$F$251,3,FALSE)</f>
        <v>10490000</v>
      </c>
      <c r="X62" s="49">
        <f t="shared" ca="1" si="30"/>
        <v>7.9457422156161028E-2</v>
      </c>
    </row>
    <row r="63" spans="3:24" hidden="1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t="shared" ca="1" si="32"/>
        <v>87</v>
      </c>
      <c r="F63">
        <f t="shared" ca="1" si="32"/>
        <v>87</v>
      </c>
      <c r="G63">
        <f t="shared" ca="1" si="32"/>
        <v>88</v>
      </c>
      <c r="H63">
        <f t="shared" ca="1" si="32"/>
        <v>88</v>
      </c>
      <c r="I63">
        <f t="shared" ca="1" si="32"/>
        <v>89</v>
      </c>
      <c r="J63">
        <f t="shared" ca="1" si="32"/>
        <v>90</v>
      </c>
      <c r="K63">
        <f t="shared" ca="1" si="32"/>
        <v>90</v>
      </c>
      <c r="L63">
        <f t="shared" ca="1" si="32"/>
        <v>92</v>
      </c>
      <c r="M63" s="103" t="str">
        <f t="shared" si="16"/>
        <v>North Dakota</v>
      </c>
      <c r="N63">
        <f t="shared" ca="1" si="17"/>
        <v>0</v>
      </c>
      <c r="O63">
        <f t="shared" ca="1" si="18"/>
        <v>1</v>
      </c>
      <c r="P63">
        <f t="shared" ca="1" si="19"/>
        <v>0</v>
      </c>
      <c r="Q63">
        <f t="shared" ca="1" si="20"/>
        <v>1</v>
      </c>
      <c r="R63">
        <f t="shared" ca="1" si="21"/>
        <v>1</v>
      </c>
      <c r="S63">
        <f t="shared" ca="1" si="22"/>
        <v>0</v>
      </c>
      <c r="T63">
        <f t="shared" ca="1" si="23"/>
        <v>2</v>
      </c>
      <c r="U63" t="str">
        <f t="shared" si="24"/>
        <v>USA</v>
      </c>
      <c r="V63" s="1">
        <f t="shared" ca="1" si="25"/>
        <v>0.7142857142857143</v>
      </c>
      <c r="W63">
        <f>VLOOKUP(M63,Countries!$D$5:$F$251,3,FALSE)</f>
        <v>760000</v>
      </c>
      <c r="X63" s="49">
        <f t="shared" ca="1" si="30"/>
        <v>4.3814831064166983E-2</v>
      </c>
    </row>
    <row r="64" spans="3:24" hidden="1" x14ac:dyDescent="0.55000000000000004">
      <c r="C64" t="str">
        <f>VLOOKUP(D64,Countries!$D$5:$E$254,2,FALSE)</f>
        <v>USA</v>
      </c>
      <c r="D64" t="str">
        <f>Infections!$A241</f>
        <v>Washington</v>
      </c>
      <c r="E64">
        <f t="shared" ca="1" si="32"/>
        <v>1438</v>
      </c>
      <c r="F64">
        <f t="shared" ca="1" si="32"/>
        <v>1399</v>
      </c>
      <c r="G64">
        <f t="shared" ca="1" si="32"/>
        <v>1404</v>
      </c>
      <c r="H64">
        <f t="shared" ca="1" si="32"/>
        <v>1421</v>
      </c>
      <c r="I64">
        <f t="shared" ca="1" si="32"/>
        <v>1427</v>
      </c>
      <c r="J64">
        <f t="shared" ca="1" si="32"/>
        <v>1434</v>
      </c>
      <c r="K64">
        <f t="shared" ca="1" si="32"/>
        <v>1444</v>
      </c>
      <c r="L64">
        <f t="shared" ca="1" si="32"/>
        <v>1447</v>
      </c>
      <c r="M64" s="103" t="str">
        <f t="shared" si="16"/>
        <v>Washington</v>
      </c>
      <c r="N64">
        <f t="shared" ca="1" si="17"/>
        <v>-39</v>
      </c>
      <c r="O64">
        <f t="shared" ca="1" si="18"/>
        <v>5</v>
      </c>
      <c r="P64">
        <f t="shared" ca="1" si="19"/>
        <v>17</v>
      </c>
      <c r="Q64">
        <f t="shared" ca="1" si="20"/>
        <v>6</v>
      </c>
      <c r="R64">
        <f t="shared" ca="1" si="21"/>
        <v>7</v>
      </c>
      <c r="S64">
        <f t="shared" ca="1" si="22"/>
        <v>10</v>
      </c>
      <c r="T64">
        <f t="shared" ca="1" si="23"/>
        <v>3</v>
      </c>
      <c r="U64" t="str">
        <f t="shared" si="24"/>
        <v>USA</v>
      </c>
      <c r="V64" s="1">
        <f t="shared" ca="1" si="25"/>
        <v>1.2857142857142858</v>
      </c>
      <c r="W64">
        <f>VLOOKUP(M64,Countries!$D$5:$F$251,3,FALSE)</f>
        <v>7610000</v>
      </c>
      <c r="X64" s="49">
        <f t="shared" ca="1" si="30"/>
        <v>8.1699209391746345E-3</v>
      </c>
    </row>
    <row r="65" spans="3:24" hidden="1" x14ac:dyDescent="0.55000000000000004">
      <c r="C65" t="str">
        <f>VLOOKUP(D65,Countries!$D$5:$E$254,2,FALSE)</f>
        <v>USA</v>
      </c>
      <c r="D65" t="str">
        <f>Infections!$A226</f>
        <v>New York</v>
      </c>
      <c r="E65">
        <f t="shared" ca="1" si="32"/>
        <v>32350</v>
      </c>
      <c r="F65">
        <f t="shared" ca="1" si="32"/>
        <v>32395</v>
      </c>
      <c r="G65">
        <f t="shared" ca="1" si="32"/>
        <v>32408</v>
      </c>
      <c r="H65">
        <f t="shared" ca="1" si="32"/>
        <v>32427</v>
      </c>
      <c r="I65">
        <f t="shared" ca="1" si="32"/>
        <v>32446</v>
      </c>
      <c r="J65">
        <f t="shared" ca="1" si="32"/>
        <v>32463</v>
      </c>
      <c r="K65">
        <f t="shared" ca="1" si="32"/>
        <v>32478</v>
      </c>
      <c r="L65">
        <f t="shared" ca="1" si="32"/>
        <v>32495</v>
      </c>
      <c r="M65" s="103" t="str">
        <f t="shared" si="16"/>
        <v>New York</v>
      </c>
      <c r="N65">
        <f t="shared" ca="1" si="17"/>
        <v>45</v>
      </c>
      <c r="O65">
        <f t="shared" ca="1" si="18"/>
        <v>13</v>
      </c>
      <c r="P65">
        <f t="shared" ca="1" si="19"/>
        <v>19</v>
      </c>
      <c r="Q65">
        <f t="shared" ca="1" si="20"/>
        <v>19</v>
      </c>
      <c r="R65">
        <f t="shared" ca="1" si="21"/>
        <v>17</v>
      </c>
      <c r="S65">
        <f t="shared" ca="1" si="22"/>
        <v>15</v>
      </c>
      <c r="T65">
        <f t="shared" ca="1" si="23"/>
        <v>17</v>
      </c>
      <c r="U65" t="str">
        <f t="shared" si="24"/>
        <v>USA</v>
      </c>
      <c r="V65" s="1">
        <f t="shared" ca="1" si="25"/>
        <v>20.714285714285715</v>
      </c>
      <c r="W65">
        <f>VLOOKUP(M65,Countries!$D$5:$F$251,3,FALSE)</f>
        <v>19450000</v>
      </c>
      <c r="X65" s="49">
        <f t="shared" ca="1" si="30"/>
        <v>4.936130260540892E-2</v>
      </c>
    </row>
    <row r="66" spans="3:24" hidden="1" x14ac:dyDescent="0.55000000000000004">
      <c r="C66" t="str">
        <f>VLOOKUP(D66,Countries!$D$5:$E$254,2,FALSE)</f>
        <v>USA</v>
      </c>
      <c r="D66" t="str">
        <f>Infections!$A238</f>
        <v>Utah</v>
      </c>
      <c r="E66">
        <f t="shared" ca="1" si="32"/>
        <v>215</v>
      </c>
      <c r="F66">
        <f t="shared" ca="1" si="32"/>
        <v>216</v>
      </c>
      <c r="G66">
        <f t="shared" ca="1" si="32"/>
        <v>226</v>
      </c>
      <c r="H66">
        <f t="shared" ca="1" si="32"/>
        <v>233</v>
      </c>
      <c r="I66">
        <f t="shared" ca="1" si="32"/>
        <v>234</v>
      </c>
      <c r="J66">
        <f t="shared" ca="1" si="32"/>
        <v>235</v>
      </c>
      <c r="K66">
        <f t="shared" ca="1" si="32"/>
        <v>243</v>
      </c>
      <c r="L66">
        <f t="shared" ca="1" si="32"/>
        <v>243</v>
      </c>
      <c r="M66" s="103" t="str">
        <f t="shared" si="16"/>
        <v>Utah</v>
      </c>
      <c r="N66">
        <f t="shared" ca="1" si="17"/>
        <v>1</v>
      </c>
      <c r="O66">
        <f t="shared" ca="1" si="18"/>
        <v>10</v>
      </c>
      <c r="P66">
        <f t="shared" ca="1" si="19"/>
        <v>7</v>
      </c>
      <c r="Q66">
        <f t="shared" ca="1" si="20"/>
        <v>1</v>
      </c>
      <c r="R66">
        <f t="shared" ca="1" si="21"/>
        <v>1</v>
      </c>
      <c r="S66">
        <f t="shared" ca="1" si="22"/>
        <v>8</v>
      </c>
      <c r="T66">
        <f t="shared" ca="1" si="23"/>
        <v>0</v>
      </c>
      <c r="U66" t="str">
        <f t="shared" si="24"/>
        <v>USA</v>
      </c>
      <c r="V66" s="1">
        <f t="shared" ca="1" si="25"/>
        <v>4</v>
      </c>
      <c r="W66">
        <f>VLOOKUP(M66,Countries!$D$5:$F$251,3,FALSE)</f>
        <v>3210000</v>
      </c>
      <c r="X66" s="49">
        <f t="shared" ca="1" si="30"/>
        <v>5.7274459374537567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ca="1" si="32"/>
        <v>625</v>
      </c>
      <c r="F67">
        <f t="shared" ca="1" si="32"/>
        <v>629</v>
      </c>
      <c r="G67">
        <f t="shared" ca="1" si="32"/>
        <v>635</v>
      </c>
      <c r="H67">
        <f t="shared" ca="1" si="32"/>
        <v>645</v>
      </c>
      <c r="I67">
        <f t="shared" ca="1" si="32"/>
        <v>650</v>
      </c>
      <c r="J67">
        <f t="shared" ca="1" si="32"/>
        <v>658</v>
      </c>
      <c r="K67">
        <f t="shared" ca="1" si="32"/>
        <v>667</v>
      </c>
      <c r="L67">
        <f t="shared" ca="1" si="32"/>
        <v>670</v>
      </c>
      <c r="M67" s="103" t="str">
        <f t="shared" si="16"/>
        <v>Kentucky</v>
      </c>
      <c r="N67">
        <f t="shared" ca="1" si="17"/>
        <v>4</v>
      </c>
      <c r="O67">
        <f t="shared" ca="1" si="18"/>
        <v>6</v>
      </c>
      <c r="P67">
        <f t="shared" ca="1" si="19"/>
        <v>10</v>
      </c>
      <c r="Q67">
        <f t="shared" ca="1" si="20"/>
        <v>5</v>
      </c>
      <c r="R67">
        <f t="shared" ca="1" si="21"/>
        <v>8</v>
      </c>
      <c r="S67">
        <f t="shared" ca="1" si="22"/>
        <v>9</v>
      </c>
      <c r="T67">
        <f t="shared" ca="1" si="23"/>
        <v>3</v>
      </c>
      <c r="U67" t="str">
        <f t="shared" si="24"/>
        <v>USA</v>
      </c>
      <c r="V67" s="1">
        <f t="shared" ca="1" si="25"/>
        <v>6.4285714285714288</v>
      </c>
      <c r="W67">
        <f>VLOOKUP(M67,Countries!$D$5:$F$251,3,FALSE)</f>
        <v>4470000</v>
      </c>
      <c r="X67" s="49">
        <f t="shared" ca="1" si="30"/>
        <v>6.552336092906616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32"/>
        <v>3858</v>
      </c>
      <c r="F68">
        <f t="shared" ca="1" si="32"/>
        <v>3935</v>
      </c>
      <c r="G68">
        <f t="shared" ca="1" si="32"/>
        <v>4008</v>
      </c>
      <c r="H68">
        <f t="shared" ca="1" si="32"/>
        <v>4067</v>
      </c>
      <c r="I68">
        <f t="shared" ca="1" si="32"/>
        <v>4120</v>
      </c>
      <c r="J68">
        <f t="shared" ca="1" si="32"/>
        <v>4188</v>
      </c>
      <c r="K68">
        <f t="shared" ca="1" si="32"/>
        <v>4251</v>
      </c>
      <c r="L68">
        <f t="shared" ca="1" si="32"/>
        <v>4302</v>
      </c>
      <c r="M68" s="103" t="str">
        <f t="shared" si="16"/>
        <v>Egypt</v>
      </c>
      <c r="N68">
        <f t="shared" ca="1" si="17"/>
        <v>77</v>
      </c>
      <c r="O68">
        <f t="shared" ca="1" si="18"/>
        <v>73</v>
      </c>
      <c r="P68">
        <f t="shared" ca="1" si="19"/>
        <v>59</v>
      </c>
      <c r="Q68">
        <f t="shared" ca="1" si="20"/>
        <v>53</v>
      </c>
      <c r="R68">
        <f t="shared" ca="1" si="21"/>
        <v>68</v>
      </c>
      <c r="S68">
        <f t="shared" ca="1" si="22"/>
        <v>63</v>
      </c>
      <c r="T68">
        <f t="shared" ca="1" si="23"/>
        <v>51</v>
      </c>
      <c r="U68" t="str">
        <f t="shared" si="24"/>
        <v>Africa</v>
      </c>
      <c r="V68" s="1">
        <f t="shared" ca="1" si="25"/>
        <v>63.428571428571431</v>
      </c>
      <c r="W68">
        <f>VLOOKUP(M68,Countries!$D$5:$F$251,3,FALSE)</f>
        <v>82300000</v>
      </c>
      <c r="X68" s="49">
        <f t="shared" ca="1" si="30"/>
        <v>3.6214801848037825E-2</v>
      </c>
    </row>
    <row r="69" spans="3:24" hidden="1" x14ac:dyDescent="0.55000000000000004">
      <c r="C69" t="str">
        <f>VLOOKUP(D69,Countries!$D$5:$E$254,2,FALSE)</f>
        <v>Europe</v>
      </c>
      <c r="D69" t="str">
        <f>Infections!$A178</f>
        <v>United Kingdom</v>
      </c>
      <c r="E69">
        <f t="shared" ref="E69:L78" ca="1" si="33">INDEX(_Death_Data,MATCH($D69,_Death_Country,0),MATCH(E$6,_Death_Day,0))</f>
        <v>44904</v>
      </c>
      <c r="F69">
        <f t="shared" ca="1" si="33"/>
        <v>44915</v>
      </c>
      <c r="G69">
        <f t="shared" ca="1" si="33"/>
        <v>45053</v>
      </c>
      <c r="H69">
        <f t="shared" ca="1" si="33"/>
        <v>45138</v>
      </c>
      <c r="I69">
        <f t="shared" ca="1" si="33"/>
        <v>45204</v>
      </c>
      <c r="J69">
        <f t="shared" ca="1" si="33"/>
        <v>45318</v>
      </c>
      <c r="K69">
        <f t="shared" ca="1" si="33"/>
        <v>45358</v>
      </c>
      <c r="L69">
        <f t="shared" ca="1" si="33"/>
        <v>45385</v>
      </c>
      <c r="M69" s="103" t="str">
        <f t="shared" si="16"/>
        <v>United Kingdom</v>
      </c>
      <c r="N69">
        <f t="shared" ca="1" si="17"/>
        <v>11</v>
      </c>
      <c r="O69">
        <f t="shared" ca="1" si="18"/>
        <v>138</v>
      </c>
      <c r="P69">
        <f t="shared" ca="1" si="19"/>
        <v>85</v>
      </c>
      <c r="Q69">
        <f t="shared" ca="1" si="20"/>
        <v>66</v>
      </c>
      <c r="R69">
        <f t="shared" ca="1" si="21"/>
        <v>114</v>
      </c>
      <c r="S69">
        <f t="shared" ca="1" si="22"/>
        <v>40</v>
      </c>
      <c r="T69">
        <f t="shared" ca="1" si="23"/>
        <v>27</v>
      </c>
      <c r="U69" t="str">
        <f t="shared" si="24"/>
        <v>Europe</v>
      </c>
      <c r="V69" s="1">
        <f t="shared" ca="1" si="25"/>
        <v>68.714285714285708</v>
      </c>
      <c r="W69">
        <f>VLOOKUP(M69,Countries!$D$5:$F$251,3,FALSE)</f>
        <v>63200000</v>
      </c>
      <c r="X69" s="49">
        <f t="shared" ca="1" si="30"/>
        <v>5.0340622918877212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33"/>
        <v>13</v>
      </c>
      <c r="F70">
        <f t="shared" ca="1" si="33"/>
        <v>13</v>
      </c>
      <c r="G70">
        <f t="shared" ca="1" si="33"/>
        <v>14</v>
      </c>
      <c r="H70">
        <f t="shared" ca="1" si="33"/>
        <v>14</v>
      </c>
      <c r="I70">
        <f t="shared" ca="1" si="33"/>
        <v>15</v>
      </c>
      <c r="J70">
        <f t="shared" ca="1" si="33"/>
        <v>15</v>
      </c>
      <c r="K70">
        <f t="shared" ca="1" si="33"/>
        <v>15</v>
      </c>
      <c r="L70">
        <f t="shared" ca="1" si="33"/>
        <v>15</v>
      </c>
      <c r="M70" s="103" t="str">
        <f t="shared" si="16"/>
        <v>Maldives</v>
      </c>
      <c r="N70">
        <f t="shared" ca="1" si="17"/>
        <v>0</v>
      </c>
      <c r="O70">
        <f t="shared" ca="1" si="18"/>
        <v>1</v>
      </c>
      <c r="P70">
        <f t="shared" ca="1" si="19"/>
        <v>0</v>
      </c>
      <c r="Q70">
        <f t="shared" ca="1" si="20"/>
        <v>1</v>
      </c>
      <c r="R70">
        <f t="shared" ca="1" si="21"/>
        <v>0</v>
      </c>
      <c r="S70">
        <f t="shared" ca="1" si="22"/>
        <v>0</v>
      </c>
      <c r="T70">
        <f t="shared" ca="1" si="23"/>
        <v>0</v>
      </c>
      <c r="U70" t="str">
        <f t="shared" si="24"/>
        <v>Asia</v>
      </c>
      <c r="V70" s="1">
        <f t="shared" ca="1" si="25"/>
        <v>0.2857142857142857</v>
      </c>
      <c r="W70">
        <f>VLOOKUP(M70,Countries!$D$5:$F$251,3,FALSE)</f>
        <v>300000</v>
      </c>
      <c r="X70" s="49">
        <f t="shared" ca="1" si="30"/>
        <v>4.4373106143029875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33"/>
        <v>390</v>
      </c>
      <c r="F71">
        <f t="shared" ca="1" si="33"/>
        <v>393</v>
      </c>
      <c r="G71">
        <f t="shared" ca="1" si="33"/>
        <v>396</v>
      </c>
      <c r="H71">
        <f t="shared" ca="1" si="33"/>
        <v>399</v>
      </c>
      <c r="I71">
        <f t="shared" ca="1" si="33"/>
        <v>402</v>
      </c>
      <c r="J71">
        <f t="shared" ca="1" si="33"/>
        <v>404</v>
      </c>
      <c r="K71">
        <f t="shared" ca="1" si="33"/>
        <v>407</v>
      </c>
      <c r="L71">
        <f t="shared" ca="1" si="33"/>
        <v>408</v>
      </c>
      <c r="M71" s="103" t="str">
        <f t="shared" si="16"/>
        <v>Kuwait</v>
      </c>
      <c r="N71">
        <f t="shared" ca="1" si="17"/>
        <v>3</v>
      </c>
      <c r="O71">
        <f t="shared" ca="1" si="18"/>
        <v>3</v>
      </c>
      <c r="P71">
        <f t="shared" ca="1" si="19"/>
        <v>3</v>
      </c>
      <c r="Q71">
        <f t="shared" ca="1" si="20"/>
        <v>3</v>
      </c>
      <c r="R71">
        <f t="shared" ca="1" si="21"/>
        <v>2</v>
      </c>
      <c r="S71">
        <f t="shared" ca="1" si="22"/>
        <v>3</v>
      </c>
      <c r="T71">
        <f t="shared" ca="1" si="23"/>
        <v>1</v>
      </c>
      <c r="U71" t="str">
        <f t="shared" si="24"/>
        <v>Asia</v>
      </c>
      <c r="V71" s="1">
        <f t="shared" ca="1" si="25"/>
        <v>2.5714285714285716</v>
      </c>
      <c r="W71">
        <f>VLOOKUP(M71,Countries!$D$5:$F$251,3,FALSE)</f>
        <v>2900000</v>
      </c>
      <c r="X71" s="49">
        <f t="shared" ca="1" si="30"/>
        <v>4.1439706304641055E-2</v>
      </c>
    </row>
    <row r="72" spans="3:24" hidden="1" x14ac:dyDescent="0.55000000000000004">
      <c r="C72" t="str">
        <f>VLOOKUP(D72,Countries!$D$5:$E$254,2,FALSE)</f>
        <v>Europe</v>
      </c>
      <c r="D72" t="str">
        <f>Infections!$A118</f>
        <v>Montenegro</v>
      </c>
      <c r="E72">
        <f t="shared" ca="1" si="33"/>
        <v>23</v>
      </c>
      <c r="F72">
        <f t="shared" ca="1" si="33"/>
        <v>24</v>
      </c>
      <c r="G72">
        <f t="shared" ca="1" si="33"/>
        <v>24</v>
      </c>
      <c r="H72">
        <f t="shared" ca="1" si="33"/>
        <v>24</v>
      </c>
      <c r="I72">
        <f t="shared" ca="1" si="33"/>
        <v>24</v>
      </c>
      <c r="J72">
        <f t="shared" ca="1" si="33"/>
        <v>26</v>
      </c>
      <c r="K72">
        <f t="shared" ca="1" si="33"/>
        <v>30</v>
      </c>
      <c r="L72">
        <f t="shared" ca="1" si="33"/>
        <v>32</v>
      </c>
      <c r="M72" s="103" t="str">
        <f t="shared" si="16"/>
        <v>Montenegro</v>
      </c>
      <c r="N72">
        <f t="shared" ca="1" si="17"/>
        <v>1</v>
      </c>
      <c r="O72">
        <f t="shared" ca="1" si="18"/>
        <v>0</v>
      </c>
      <c r="P72">
        <f t="shared" ca="1" si="19"/>
        <v>0</v>
      </c>
      <c r="Q72">
        <f t="shared" ca="1" si="20"/>
        <v>0</v>
      </c>
      <c r="R72">
        <f t="shared" ca="1" si="21"/>
        <v>2</v>
      </c>
      <c r="S72">
        <f t="shared" ca="1" si="22"/>
        <v>4</v>
      </c>
      <c r="T72">
        <f t="shared" ca="1" si="23"/>
        <v>2</v>
      </c>
      <c r="U72" t="str">
        <f t="shared" si="24"/>
        <v>Europe</v>
      </c>
      <c r="V72" s="1">
        <f t="shared" ca="1" si="25"/>
        <v>1.2857142857142858</v>
      </c>
      <c r="W72">
        <f>VLOOKUP(M72,Countries!$D$5:$F$251,3,FALSE)</f>
        <v>631200</v>
      </c>
      <c r="X72" s="49">
        <f t="shared" ca="1" si="30"/>
        <v>9.033948103745415E-2</v>
      </c>
    </row>
    <row r="73" spans="3:24" hidden="1" x14ac:dyDescent="0.55000000000000004">
      <c r="C73" t="str">
        <f>VLOOKUP(D73,Countries!$D$5:$E$254,2,FALSE)</f>
        <v>Europe</v>
      </c>
      <c r="D73" t="str">
        <f>Infections!$A142</f>
        <v>Russia</v>
      </c>
      <c r="E73">
        <f t="shared" ca="1" si="33"/>
        <v>11318</v>
      </c>
      <c r="F73">
        <f t="shared" ca="1" si="33"/>
        <v>11422</v>
      </c>
      <c r="G73">
        <f t="shared" ca="1" si="33"/>
        <v>11597</v>
      </c>
      <c r="H73">
        <f t="shared" ca="1" si="33"/>
        <v>11753</v>
      </c>
      <c r="I73">
        <f t="shared" ca="1" si="33"/>
        <v>11920</v>
      </c>
      <c r="J73">
        <f t="shared" ca="1" si="33"/>
        <v>12106</v>
      </c>
      <c r="K73">
        <f t="shared" ca="1" si="33"/>
        <v>12228</v>
      </c>
      <c r="L73">
        <f t="shared" ca="1" si="33"/>
        <v>12323</v>
      </c>
      <c r="M73" s="103" t="str">
        <f t="shared" ref="M73:M136" si="34">D73</f>
        <v>Russia</v>
      </c>
      <c r="N73">
        <f t="shared" ref="N73:N136" ca="1" si="35">F73-E73</f>
        <v>104</v>
      </c>
      <c r="O73">
        <f t="shared" ref="O73:O136" ca="1" si="36">G73-F73</f>
        <v>175</v>
      </c>
      <c r="P73">
        <f t="shared" ref="P73:P136" ca="1" si="37">H73-G73</f>
        <v>156</v>
      </c>
      <c r="Q73">
        <f t="shared" ref="Q73:Q136" ca="1" si="38">I73-H73</f>
        <v>167</v>
      </c>
      <c r="R73">
        <f t="shared" ref="R73:R136" ca="1" si="39">J73-I73</f>
        <v>186</v>
      </c>
      <c r="S73">
        <f t="shared" ref="S73:S136" ca="1" si="40">K73-J73</f>
        <v>122</v>
      </c>
      <c r="T73">
        <f t="shared" ref="T73:T136" ca="1" si="41">L73-K73</f>
        <v>95</v>
      </c>
      <c r="U73" t="str">
        <f t="shared" ref="U73:U136" si="42">C73</f>
        <v>Europe</v>
      </c>
      <c r="V73" s="1">
        <f t="shared" ref="V73:V136" ca="1" si="43">SUM(N73:T73)/7</f>
        <v>143.57142857142858</v>
      </c>
      <c r="W73">
        <f>VLOOKUP(M73,Countries!$D$5:$F$251,3,FALSE)</f>
        <v>143200000</v>
      </c>
      <c r="X73" s="49">
        <f t="shared" ref="X73:X104" ca="1" si="44">V73/W73*$W$3/(1+V73/W73*$W$3)</f>
        <v>4.660358073687082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33"/>
        <v>147</v>
      </c>
      <c r="F74">
        <f t="shared" ca="1" si="33"/>
        <v>149</v>
      </c>
      <c r="G74">
        <f t="shared" ca="1" si="33"/>
        <v>150</v>
      </c>
      <c r="H74">
        <f t="shared" ca="1" si="33"/>
        <v>151</v>
      </c>
      <c r="I74">
        <f t="shared" ca="1" si="33"/>
        <v>152</v>
      </c>
      <c r="J74">
        <f t="shared" ca="1" si="33"/>
        <v>153</v>
      </c>
      <c r="K74">
        <f t="shared" ca="1" si="33"/>
        <v>154</v>
      </c>
      <c r="L74">
        <f t="shared" ca="1" si="33"/>
        <v>157</v>
      </c>
      <c r="M74" s="103" t="str">
        <f t="shared" si="34"/>
        <v>Qatar</v>
      </c>
      <c r="N74">
        <f t="shared" ca="1" si="35"/>
        <v>2</v>
      </c>
      <c r="O74">
        <f t="shared" ca="1" si="36"/>
        <v>1</v>
      </c>
      <c r="P74">
        <f t="shared" ca="1" si="37"/>
        <v>1</v>
      </c>
      <c r="Q74">
        <f t="shared" ca="1" si="38"/>
        <v>1</v>
      </c>
      <c r="R74">
        <f t="shared" ca="1" si="39"/>
        <v>1</v>
      </c>
      <c r="S74">
        <f t="shared" ca="1" si="40"/>
        <v>1</v>
      </c>
      <c r="T74">
        <f t="shared" ca="1" si="41"/>
        <v>3</v>
      </c>
      <c r="U74" t="str">
        <f t="shared" si="42"/>
        <v>Asia</v>
      </c>
      <c r="V74" s="1">
        <f t="shared" ca="1" si="43"/>
        <v>1.4285714285714286</v>
      </c>
      <c r="W74">
        <f>VLOOKUP(M74,Countries!$D$5:$F$251,3,FALSE)</f>
        <v>1900000</v>
      </c>
      <c r="X74" s="49">
        <f t="shared" ca="1" si="44"/>
        <v>3.5361738571664116E-2</v>
      </c>
    </row>
    <row r="75" spans="3:24" hidden="1" x14ac:dyDescent="0.55000000000000004">
      <c r="C75" t="str">
        <f>VLOOKUP(D75,Countries!$D$5:$E$254,2,FALSE)</f>
        <v>Europe</v>
      </c>
      <c r="D75" t="str">
        <f>Infections!$A5</f>
        <v>Albania</v>
      </c>
      <c r="E75">
        <f t="shared" ca="1" si="33"/>
        <v>93</v>
      </c>
      <c r="F75">
        <f t="shared" ca="1" si="33"/>
        <v>95</v>
      </c>
      <c r="G75">
        <f t="shared" ca="1" si="33"/>
        <v>97</v>
      </c>
      <c r="H75">
        <f t="shared" ca="1" si="33"/>
        <v>101</v>
      </c>
      <c r="I75">
        <f t="shared" ca="1" si="33"/>
        <v>104</v>
      </c>
      <c r="J75">
        <f t="shared" ca="1" si="33"/>
        <v>107</v>
      </c>
      <c r="K75">
        <f t="shared" ca="1" si="33"/>
        <v>111</v>
      </c>
      <c r="L75">
        <f t="shared" ca="1" si="33"/>
        <v>112</v>
      </c>
      <c r="M75" s="103" t="str">
        <f t="shared" si="34"/>
        <v>Albania</v>
      </c>
      <c r="N75">
        <f t="shared" ca="1" si="35"/>
        <v>2</v>
      </c>
      <c r="O75">
        <f t="shared" ca="1" si="36"/>
        <v>2</v>
      </c>
      <c r="P75">
        <f t="shared" ca="1" si="37"/>
        <v>4</v>
      </c>
      <c r="Q75">
        <f t="shared" ca="1" si="38"/>
        <v>3</v>
      </c>
      <c r="R75">
        <f t="shared" ca="1" si="39"/>
        <v>3</v>
      </c>
      <c r="S75">
        <f t="shared" ca="1" si="40"/>
        <v>4</v>
      </c>
      <c r="T75">
        <f t="shared" ca="1" si="41"/>
        <v>1</v>
      </c>
      <c r="U75" t="str">
        <f t="shared" si="42"/>
        <v>Europe</v>
      </c>
      <c r="V75" s="1">
        <f t="shared" ca="1" si="43"/>
        <v>2.7142857142857144</v>
      </c>
      <c r="W75">
        <f>VLOOKUP(M75,Countries!$D$5:$F$251,3,FALSE)</f>
        <v>2800000</v>
      </c>
      <c r="X75" s="49">
        <f t="shared" ca="1" si="44"/>
        <v>4.5129723288411097E-2</v>
      </c>
    </row>
    <row r="76" spans="3:24" hidden="1" x14ac:dyDescent="0.55000000000000004">
      <c r="C76" t="str">
        <f>VLOOKUP(D76,Countries!$D$5:$E$254,2,FALSE)</f>
        <v>Europe</v>
      </c>
      <c r="D76" t="str">
        <f>Infections!$A25</f>
        <v>Bosnia and Herzegovina</v>
      </c>
      <c r="E76">
        <f t="shared" ca="1" si="33"/>
        <v>221</v>
      </c>
      <c r="F76">
        <f t="shared" ca="1" si="33"/>
        <v>226</v>
      </c>
      <c r="G76">
        <f t="shared" ca="1" si="33"/>
        <v>226</v>
      </c>
      <c r="H76">
        <f t="shared" ca="1" si="33"/>
        <v>235</v>
      </c>
      <c r="I76">
        <f t="shared" ca="1" si="33"/>
        <v>240</v>
      </c>
      <c r="J76">
        <f t="shared" ca="1" si="33"/>
        <v>245</v>
      </c>
      <c r="K76">
        <f t="shared" ca="1" si="33"/>
        <v>246</v>
      </c>
      <c r="L76">
        <f t="shared" ca="1" si="33"/>
        <v>249</v>
      </c>
      <c r="M76" s="103" t="str">
        <f t="shared" si="34"/>
        <v>Bosnia and Herzegovina</v>
      </c>
      <c r="N76">
        <f t="shared" ca="1" si="35"/>
        <v>5</v>
      </c>
      <c r="O76">
        <f t="shared" ca="1" si="36"/>
        <v>0</v>
      </c>
      <c r="P76">
        <f t="shared" ca="1" si="37"/>
        <v>9</v>
      </c>
      <c r="Q76">
        <f t="shared" ca="1" si="38"/>
        <v>5</v>
      </c>
      <c r="R76">
        <f t="shared" ca="1" si="39"/>
        <v>5</v>
      </c>
      <c r="S76">
        <f t="shared" ca="1" si="40"/>
        <v>1</v>
      </c>
      <c r="T76">
        <f t="shared" ca="1" si="41"/>
        <v>3</v>
      </c>
      <c r="U76" t="str">
        <f t="shared" si="42"/>
        <v>Europe</v>
      </c>
      <c r="V76" s="1">
        <f t="shared" ca="1" si="43"/>
        <v>4</v>
      </c>
      <c r="W76">
        <f>VLOOKUP(M76,Countries!$D$5:$F$251,3,FALSE)</f>
        <v>3800000</v>
      </c>
      <c r="X76" s="49">
        <f t="shared" ca="1" si="44"/>
        <v>4.8815947293797207E-2</v>
      </c>
    </row>
    <row r="77" spans="3:24" hidden="1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t="shared" ca="1" si="33"/>
        <v>391</v>
      </c>
      <c r="F77">
        <f t="shared" ca="1" si="33"/>
        <v>391</v>
      </c>
      <c r="G77">
        <f t="shared" ca="1" si="33"/>
        <v>392</v>
      </c>
      <c r="H77">
        <f t="shared" ca="1" si="33"/>
        <v>394</v>
      </c>
      <c r="I77">
        <f t="shared" ca="1" si="33"/>
        <v>395</v>
      </c>
      <c r="J77">
        <f t="shared" ca="1" si="33"/>
        <v>395</v>
      </c>
      <c r="K77">
        <f t="shared" ca="1" si="33"/>
        <v>396</v>
      </c>
      <c r="L77">
        <f t="shared" ca="1" si="33"/>
        <v>398</v>
      </c>
      <c r="M77" s="103" t="str">
        <f t="shared" si="34"/>
        <v>New Hampshire</v>
      </c>
      <c r="N77">
        <f t="shared" ca="1" si="35"/>
        <v>0</v>
      </c>
      <c r="O77">
        <f t="shared" ca="1" si="36"/>
        <v>1</v>
      </c>
      <c r="P77">
        <f t="shared" ca="1" si="37"/>
        <v>2</v>
      </c>
      <c r="Q77">
        <f t="shared" ca="1" si="38"/>
        <v>1</v>
      </c>
      <c r="R77">
        <f t="shared" ca="1" si="39"/>
        <v>0</v>
      </c>
      <c r="S77">
        <f t="shared" ca="1" si="40"/>
        <v>1</v>
      </c>
      <c r="T77">
        <f t="shared" ca="1" si="41"/>
        <v>2</v>
      </c>
      <c r="U77" t="str">
        <f t="shared" si="42"/>
        <v>USA</v>
      </c>
      <c r="V77" s="1">
        <f t="shared" ca="1" si="43"/>
        <v>1</v>
      </c>
      <c r="W77">
        <f>VLOOKUP(M77,Countries!$D$5:$F$251,3,FALSE)</f>
        <v>1360000</v>
      </c>
      <c r="X77" s="49">
        <f t="shared" ca="1" si="44"/>
        <v>3.4608696331229719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092</v>
      </c>
      <c r="F78">
        <f t="shared" ca="1" si="33"/>
        <v>1105</v>
      </c>
      <c r="G78">
        <f t="shared" ca="1" si="33"/>
        <v>1114</v>
      </c>
      <c r="H78">
        <f t="shared" ca="1" si="33"/>
        <v>1119</v>
      </c>
      <c r="I78">
        <f t="shared" ca="1" si="33"/>
        <v>1121</v>
      </c>
      <c r="J78">
        <f t="shared" ca="1" si="33"/>
        <v>1125</v>
      </c>
      <c r="K78">
        <f t="shared" ca="1" si="33"/>
        <v>1136</v>
      </c>
      <c r="L78">
        <f t="shared" ca="1" si="33"/>
        <v>1136</v>
      </c>
      <c r="M78" s="103" t="str">
        <f t="shared" si="34"/>
        <v>Missouri</v>
      </c>
      <c r="N78">
        <f t="shared" ca="1" si="35"/>
        <v>13</v>
      </c>
      <c r="O78">
        <f t="shared" ca="1" si="36"/>
        <v>9</v>
      </c>
      <c r="P78">
        <f t="shared" ca="1" si="37"/>
        <v>5</v>
      </c>
      <c r="Q78">
        <f t="shared" ca="1" si="38"/>
        <v>2</v>
      </c>
      <c r="R78">
        <f t="shared" ca="1" si="39"/>
        <v>4</v>
      </c>
      <c r="S78">
        <f t="shared" ca="1" si="40"/>
        <v>11</v>
      </c>
      <c r="T78">
        <f t="shared" ca="1" si="41"/>
        <v>0</v>
      </c>
      <c r="U78" t="str">
        <f t="shared" si="42"/>
        <v>USA</v>
      </c>
      <c r="V78" s="1">
        <f t="shared" ca="1" si="43"/>
        <v>6.2857142857142856</v>
      </c>
      <c r="W78">
        <f>VLOOKUP(M78,Countries!$D$5:$F$251,3,FALSE)</f>
        <v>6140000</v>
      </c>
      <c r="X78" s="49">
        <f t="shared" ca="1" si="44"/>
        <v>4.7539437003468278E-2</v>
      </c>
    </row>
    <row r="79" spans="3:24" hidden="1" x14ac:dyDescent="0.55000000000000004">
      <c r="C79" t="str">
        <f>VLOOKUP(D79,Countries!$D$5:$E$254,2,FALSE)</f>
        <v>Europe</v>
      </c>
      <c r="D79" t="str">
        <f>Infections!$A141</f>
        <v>Romania</v>
      </c>
      <c r="E79">
        <f t="shared" ref="E79:L88" ca="1" si="45">INDEX(_Death_Data,MATCH($D79,_Death_Country,0),MATCH(E$6,_Death_Day,0))</f>
        <v>1884</v>
      </c>
      <c r="F79">
        <f t="shared" ca="1" si="45"/>
        <v>1901</v>
      </c>
      <c r="G79">
        <f t="shared" ca="1" si="45"/>
        <v>1931</v>
      </c>
      <c r="H79">
        <f t="shared" ca="1" si="45"/>
        <v>1952</v>
      </c>
      <c r="I79">
        <f t="shared" ca="1" si="45"/>
        <v>1971</v>
      </c>
      <c r="J79">
        <f t="shared" ca="1" si="45"/>
        <v>1988</v>
      </c>
      <c r="K79">
        <f t="shared" ca="1" si="45"/>
        <v>2009</v>
      </c>
      <c r="L79">
        <f t="shared" ca="1" si="45"/>
        <v>2026</v>
      </c>
      <c r="M79" s="103" t="str">
        <f t="shared" si="34"/>
        <v>Romania</v>
      </c>
      <c r="N79">
        <f t="shared" ca="1" si="35"/>
        <v>17</v>
      </c>
      <c r="O79">
        <f t="shared" ca="1" si="36"/>
        <v>30</v>
      </c>
      <c r="P79">
        <f t="shared" ca="1" si="37"/>
        <v>21</v>
      </c>
      <c r="Q79">
        <f t="shared" ca="1" si="38"/>
        <v>19</v>
      </c>
      <c r="R79">
        <f t="shared" ca="1" si="39"/>
        <v>17</v>
      </c>
      <c r="S79">
        <f t="shared" ca="1" si="40"/>
        <v>21</v>
      </c>
      <c r="T79">
        <f t="shared" ca="1" si="41"/>
        <v>17</v>
      </c>
      <c r="U79" t="str">
        <f t="shared" si="42"/>
        <v>Europe</v>
      </c>
      <c r="V79" s="1">
        <f t="shared" ca="1" si="43"/>
        <v>20.285714285714285</v>
      </c>
      <c r="W79">
        <f>VLOOKUP(M79,Countries!$D$5:$F$251,3,FALSE)</f>
        <v>20100000</v>
      </c>
      <c r="X79" s="49">
        <f t="shared" ca="1" si="44"/>
        <v>4.6898007389789657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45"/>
        <v>1540</v>
      </c>
      <c r="F80">
        <f t="shared" ca="1" si="45"/>
        <v>1542</v>
      </c>
      <c r="G80">
        <f t="shared" ca="1" si="45"/>
        <v>1548</v>
      </c>
      <c r="H80">
        <f t="shared" ca="1" si="45"/>
        <v>1558</v>
      </c>
      <c r="I80">
        <f t="shared" ca="1" si="45"/>
        <v>1566</v>
      </c>
      <c r="J80">
        <f t="shared" ca="1" si="45"/>
        <v>1573</v>
      </c>
      <c r="K80">
        <f t="shared" ca="1" si="45"/>
        <v>1578</v>
      </c>
      <c r="L80">
        <f t="shared" ca="1" si="45"/>
        <v>1581</v>
      </c>
      <c r="M80" s="103" t="str">
        <f t="shared" si="34"/>
        <v>Minnesota</v>
      </c>
      <c r="N80">
        <f t="shared" ca="1" si="35"/>
        <v>2</v>
      </c>
      <c r="O80">
        <f t="shared" ca="1" si="36"/>
        <v>6</v>
      </c>
      <c r="P80">
        <f t="shared" ca="1" si="37"/>
        <v>10</v>
      </c>
      <c r="Q80">
        <f t="shared" ca="1" si="38"/>
        <v>8</v>
      </c>
      <c r="R80">
        <f t="shared" ca="1" si="39"/>
        <v>7</v>
      </c>
      <c r="S80">
        <f t="shared" ca="1" si="40"/>
        <v>5</v>
      </c>
      <c r="T80">
        <f t="shared" ca="1" si="41"/>
        <v>3</v>
      </c>
      <c r="U80" t="str">
        <f t="shared" si="42"/>
        <v>USA</v>
      </c>
      <c r="V80" s="1">
        <f t="shared" ca="1" si="43"/>
        <v>5.8571428571428568</v>
      </c>
      <c r="W80">
        <f>VLOOKUP(M80,Countries!$D$5:$F$251,3,FALSE)</f>
        <v>5640000</v>
      </c>
      <c r="X80" s="49">
        <f t="shared" ca="1" si="44"/>
        <v>4.8192198516703803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45"/>
        <v>422</v>
      </c>
      <c r="F81">
        <f t="shared" ca="1" si="45"/>
        <v>424</v>
      </c>
      <c r="G81">
        <f t="shared" ca="1" si="45"/>
        <v>428</v>
      </c>
      <c r="H81">
        <f t="shared" ca="1" si="45"/>
        <v>432</v>
      </c>
      <c r="I81">
        <f t="shared" ca="1" si="45"/>
        <v>438</v>
      </c>
      <c r="J81">
        <f t="shared" ca="1" si="45"/>
        <v>445</v>
      </c>
      <c r="K81">
        <f t="shared" ca="1" si="45"/>
        <v>451</v>
      </c>
      <c r="L81">
        <f t="shared" ca="1" si="45"/>
        <v>451</v>
      </c>
      <c r="M81" s="103" t="str">
        <f t="shared" si="34"/>
        <v>Oklahoma</v>
      </c>
      <c r="N81">
        <f t="shared" ca="1" si="35"/>
        <v>2</v>
      </c>
      <c r="O81">
        <f t="shared" ca="1" si="36"/>
        <v>4</v>
      </c>
      <c r="P81">
        <f t="shared" ca="1" si="37"/>
        <v>4</v>
      </c>
      <c r="Q81">
        <f t="shared" ca="1" si="38"/>
        <v>6</v>
      </c>
      <c r="R81">
        <f t="shared" ca="1" si="39"/>
        <v>7</v>
      </c>
      <c r="S81">
        <f t="shared" ca="1" si="40"/>
        <v>6</v>
      </c>
      <c r="T81">
        <f t="shared" ca="1" si="41"/>
        <v>0</v>
      </c>
      <c r="U81" t="str">
        <f t="shared" si="42"/>
        <v>USA</v>
      </c>
      <c r="V81" s="1">
        <f t="shared" ca="1" si="43"/>
        <v>4.1428571428571432</v>
      </c>
      <c r="W81">
        <f>VLOOKUP(M81,Countries!$D$5:$F$251,3,FALSE)</f>
        <v>3960000</v>
      </c>
      <c r="X81" s="49">
        <f t="shared" ca="1" si="44"/>
        <v>4.8531100054831133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45"/>
        <v>147</v>
      </c>
      <c r="F82">
        <f t="shared" ca="1" si="45"/>
        <v>149</v>
      </c>
      <c r="G82">
        <f t="shared" ca="1" si="45"/>
        <v>149</v>
      </c>
      <c r="H82">
        <f t="shared" ca="1" si="45"/>
        <v>165</v>
      </c>
      <c r="I82">
        <f t="shared" ca="1" si="45"/>
        <v>167</v>
      </c>
      <c r="J82">
        <f t="shared" ca="1" si="45"/>
        <v>173</v>
      </c>
      <c r="K82">
        <f t="shared" ca="1" si="45"/>
        <v>900</v>
      </c>
      <c r="L82">
        <f t="shared" ca="1" si="45"/>
        <v>1037</v>
      </c>
      <c r="M82" s="103" t="str">
        <f t="shared" si="34"/>
        <v>Kyrgyzstan</v>
      </c>
      <c r="N82">
        <f t="shared" ca="1" si="35"/>
        <v>2</v>
      </c>
      <c r="O82">
        <f t="shared" ca="1" si="36"/>
        <v>0</v>
      </c>
      <c r="P82">
        <f t="shared" ca="1" si="37"/>
        <v>16</v>
      </c>
      <c r="Q82">
        <f t="shared" ca="1" si="38"/>
        <v>2</v>
      </c>
      <c r="R82">
        <f t="shared" ca="1" si="39"/>
        <v>6</v>
      </c>
      <c r="S82">
        <f t="shared" ca="1" si="40"/>
        <v>727</v>
      </c>
      <c r="T82">
        <f t="shared" ca="1" si="41"/>
        <v>137</v>
      </c>
      <c r="U82" t="str">
        <f t="shared" si="42"/>
        <v>Asia</v>
      </c>
      <c r="V82" s="1">
        <f t="shared" ca="1" si="43"/>
        <v>127.14285714285714</v>
      </c>
      <c r="W82">
        <f>VLOOKUP(M82,Countries!$D$5:$F$251,3,FALSE)</f>
        <v>5700000</v>
      </c>
      <c r="X82" s="49">
        <f t="shared" ca="1" si="44"/>
        <v>0.52096303235966146</v>
      </c>
    </row>
    <row r="83" spans="3:24" hidden="1" x14ac:dyDescent="0.55000000000000004">
      <c r="C83" t="str">
        <f>VLOOKUP(D83,Countries!$D$5:$E$254,2,FALSE)</f>
        <v>Europe</v>
      </c>
      <c r="D83" t="str">
        <f>Infections!$A14</f>
        <v>Azerbaijan</v>
      </c>
      <c r="E83">
        <f t="shared" ca="1" si="45"/>
        <v>306</v>
      </c>
      <c r="F83">
        <f t="shared" ca="1" si="45"/>
        <v>313</v>
      </c>
      <c r="G83">
        <f t="shared" ca="1" si="45"/>
        <v>319</v>
      </c>
      <c r="H83">
        <f t="shared" ca="1" si="45"/>
        <v>326</v>
      </c>
      <c r="I83">
        <f t="shared" ca="1" si="45"/>
        <v>334</v>
      </c>
      <c r="J83">
        <f t="shared" ca="1" si="45"/>
        <v>341</v>
      </c>
      <c r="K83">
        <f t="shared" ca="1" si="45"/>
        <v>349</v>
      </c>
      <c r="L83">
        <f t="shared" ca="1" si="45"/>
        <v>354</v>
      </c>
      <c r="M83" s="103" t="str">
        <f t="shared" si="34"/>
        <v>Azerbaijan</v>
      </c>
      <c r="N83">
        <f t="shared" ca="1" si="35"/>
        <v>7</v>
      </c>
      <c r="O83">
        <f t="shared" ca="1" si="36"/>
        <v>6</v>
      </c>
      <c r="P83">
        <f t="shared" ca="1" si="37"/>
        <v>7</v>
      </c>
      <c r="Q83">
        <f t="shared" ca="1" si="38"/>
        <v>8</v>
      </c>
      <c r="R83">
        <f t="shared" ca="1" si="39"/>
        <v>7</v>
      </c>
      <c r="S83">
        <f t="shared" ca="1" si="40"/>
        <v>8</v>
      </c>
      <c r="T83">
        <f t="shared" ca="1" si="41"/>
        <v>5</v>
      </c>
      <c r="U83" t="str">
        <f t="shared" si="42"/>
        <v>Europe</v>
      </c>
      <c r="V83" s="1">
        <f t="shared" ca="1" si="43"/>
        <v>6.8571428571428568</v>
      </c>
      <c r="W83">
        <f>VLOOKUP(M83,Countries!$D$5:$F$251,3,FALSE)</f>
        <v>9300000</v>
      </c>
      <c r="X83" s="49">
        <f t="shared" ca="1" si="44"/>
        <v>3.4701067955952222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45"/>
        <v>29</v>
      </c>
      <c r="F84">
        <f t="shared" ca="1" si="45"/>
        <v>32</v>
      </c>
      <c r="G84">
        <f t="shared" ca="1" si="45"/>
        <v>34</v>
      </c>
      <c r="H84">
        <f t="shared" ca="1" si="45"/>
        <v>34</v>
      </c>
      <c r="I84">
        <f t="shared" ca="1" si="45"/>
        <v>35</v>
      </c>
      <c r="J84">
        <f t="shared" ca="1" si="45"/>
        <v>37</v>
      </c>
      <c r="K84">
        <f t="shared" ca="1" si="45"/>
        <v>37</v>
      </c>
      <c r="L84">
        <f t="shared" ca="1" si="45"/>
        <v>37</v>
      </c>
      <c r="M84" s="103" t="str">
        <f t="shared" si="34"/>
        <v>Montana</v>
      </c>
      <c r="N84">
        <f t="shared" ca="1" si="35"/>
        <v>3</v>
      </c>
      <c r="O84">
        <f t="shared" ca="1" si="36"/>
        <v>2</v>
      </c>
      <c r="P84">
        <f t="shared" ca="1" si="37"/>
        <v>0</v>
      </c>
      <c r="Q84">
        <f t="shared" ca="1" si="38"/>
        <v>1</v>
      </c>
      <c r="R84">
        <f t="shared" ca="1" si="39"/>
        <v>2</v>
      </c>
      <c r="S84">
        <f t="shared" ca="1" si="40"/>
        <v>0</v>
      </c>
      <c r="T84">
        <f t="shared" ca="1" si="41"/>
        <v>0</v>
      </c>
      <c r="U84" t="str">
        <f t="shared" si="42"/>
        <v>USA</v>
      </c>
      <c r="V84" s="1">
        <f t="shared" ca="1" si="43"/>
        <v>1.1428571428571428</v>
      </c>
      <c r="W84">
        <f>VLOOKUP(M84,Countries!$D$5:$F$251,3,FALSE)</f>
        <v>1070000</v>
      </c>
      <c r="X84" s="49">
        <f t="shared" ca="1" si="44"/>
        <v>4.9497384598652397E-2</v>
      </c>
    </row>
    <row r="85" spans="3:24" hidden="1" x14ac:dyDescent="0.55000000000000004">
      <c r="C85" t="str">
        <f>VLOOKUP(D85,Countries!$D$5:$E$254,2,FALSE)</f>
        <v>Europe</v>
      </c>
      <c r="D85" t="str">
        <f>Infections!$A29</f>
        <v>Bulgaria</v>
      </c>
      <c r="E85">
        <f t="shared" ca="1" si="45"/>
        <v>268</v>
      </c>
      <c r="F85">
        <f t="shared" ca="1" si="45"/>
        <v>276</v>
      </c>
      <c r="G85">
        <f t="shared" ca="1" si="45"/>
        <v>283</v>
      </c>
      <c r="H85">
        <f t="shared" ca="1" si="45"/>
        <v>289</v>
      </c>
      <c r="I85">
        <f t="shared" ca="1" si="45"/>
        <v>293</v>
      </c>
      <c r="J85">
        <f t="shared" ca="1" si="45"/>
        <v>297</v>
      </c>
      <c r="K85">
        <f t="shared" ca="1" si="45"/>
        <v>299</v>
      </c>
      <c r="L85">
        <f t="shared" ca="1" si="45"/>
        <v>300</v>
      </c>
      <c r="M85" s="103" t="str">
        <f t="shared" si="34"/>
        <v>Bulgaria</v>
      </c>
      <c r="N85">
        <f t="shared" ca="1" si="35"/>
        <v>8</v>
      </c>
      <c r="O85">
        <f t="shared" ca="1" si="36"/>
        <v>7</v>
      </c>
      <c r="P85">
        <f t="shared" ca="1" si="37"/>
        <v>6</v>
      </c>
      <c r="Q85">
        <f t="shared" ca="1" si="38"/>
        <v>4</v>
      </c>
      <c r="R85">
        <f t="shared" ca="1" si="39"/>
        <v>4</v>
      </c>
      <c r="S85">
        <f t="shared" ca="1" si="40"/>
        <v>2</v>
      </c>
      <c r="T85">
        <f t="shared" ca="1" si="41"/>
        <v>1</v>
      </c>
      <c r="U85" t="str">
        <f t="shared" si="42"/>
        <v>Europe</v>
      </c>
      <c r="V85" s="1">
        <f t="shared" ca="1" si="43"/>
        <v>4.5714285714285712</v>
      </c>
      <c r="W85">
        <f>VLOOKUP(M85,Countries!$D$5:$F$251,3,FALSE)</f>
        <v>7200000</v>
      </c>
      <c r="X85" s="49">
        <f t="shared" ca="1" si="44"/>
        <v>3.0026189188666379E-2</v>
      </c>
    </row>
    <row r="86" spans="3:24" hidden="1" x14ac:dyDescent="0.55000000000000004">
      <c r="C86" t="str">
        <f>VLOOKUP(D86,Countries!$D$5:$E$254,2,FALSE)</f>
        <v>Europe</v>
      </c>
      <c r="D86" t="str">
        <f>Infections!$A19</f>
        <v>Belarus</v>
      </c>
      <c r="E86">
        <f t="shared" ca="1" si="45"/>
        <v>464</v>
      </c>
      <c r="F86">
        <f t="shared" ca="1" si="45"/>
        <v>468</v>
      </c>
      <c r="G86">
        <f t="shared" ca="1" si="45"/>
        <v>474</v>
      </c>
      <c r="H86">
        <f t="shared" ca="1" si="45"/>
        <v>480</v>
      </c>
      <c r="I86">
        <f t="shared" ca="1" si="45"/>
        <v>485</v>
      </c>
      <c r="J86">
        <f t="shared" ca="1" si="45"/>
        <v>491</v>
      </c>
      <c r="K86">
        <f t="shared" ca="1" si="45"/>
        <v>495</v>
      </c>
      <c r="L86">
        <f t="shared" ca="1" si="45"/>
        <v>499</v>
      </c>
      <c r="M86" s="103" t="str">
        <f t="shared" si="34"/>
        <v>Belarus</v>
      </c>
      <c r="N86">
        <f t="shared" ca="1" si="35"/>
        <v>4</v>
      </c>
      <c r="O86">
        <f t="shared" ca="1" si="36"/>
        <v>6</v>
      </c>
      <c r="P86">
        <f t="shared" ca="1" si="37"/>
        <v>6</v>
      </c>
      <c r="Q86">
        <f t="shared" ca="1" si="38"/>
        <v>5</v>
      </c>
      <c r="R86">
        <f t="shared" ca="1" si="39"/>
        <v>6</v>
      </c>
      <c r="S86">
        <f t="shared" ca="1" si="40"/>
        <v>4</v>
      </c>
      <c r="T86">
        <f t="shared" ca="1" si="41"/>
        <v>4</v>
      </c>
      <c r="U86" t="str">
        <f t="shared" si="42"/>
        <v>Europe</v>
      </c>
      <c r="V86" s="1">
        <f t="shared" ca="1" si="43"/>
        <v>5</v>
      </c>
      <c r="W86">
        <f>VLOOKUP(M86,Countries!$D$5:$F$251,3,FALSE)</f>
        <v>9500000</v>
      </c>
      <c r="X86" s="49">
        <f t="shared" ca="1" si="44"/>
        <v>2.5018627651292931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ca="1" si="45"/>
        <v>517</v>
      </c>
      <c r="F87">
        <f t="shared" ca="1" si="45"/>
        <v>517</v>
      </c>
      <c r="G87">
        <f t="shared" ca="1" si="45"/>
        <v>518</v>
      </c>
      <c r="H87">
        <f t="shared" ca="1" si="45"/>
        <v>521</v>
      </c>
      <c r="I87">
        <f t="shared" ca="1" si="45"/>
        <v>521</v>
      </c>
      <c r="J87">
        <f t="shared" ca="1" si="45"/>
        <v>521</v>
      </c>
      <c r="K87">
        <f t="shared" ca="1" si="45"/>
        <v>523</v>
      </c>
      <c r="L87">
        <f t="shared" ca="1" si="45"/>
        <v>523</v>
      </c>
      <c r="M87" s="103" t="str">
        <f t="shared" si="34"/>
        <v>Delaware</v>
      </c>
      <c r="N87">
        <f t="shared" ca="1" si="35"/>
        <v>0</v>
      </c>
      <c r="O87">
        <f t="shared" ca="1" si="36"/>
        <v>1</v>
      </c>
      <c r="P87">
        <f t="shared" ca="1" si="37"/>
        <v>3</v>
      </c>
      <c r="Q87">
        <f t="shared" ca="1" si="38"/>
        <v>0</v>
      </c>
      <c r="R87">
        <f t="shared" ca="1" si="39"/>
        <v>0</v>
      </c>
      <c r="S87">
        <f t="shared" ca="1" si="40"/>
        <v>2</v>
      </c>
      <c r="T87">
        <f t="shared" ca="1" si="41"/>
        <v>0</v>
      </c>
      <c r="U87" t="str">
        <f t="shared" si="42"/>
        <v>USA</v>
      </c>
      <c r="V87" s="1">
        <f t="shared" ca="1" si="43"/>
        <v>0.8571428571428571</v>
      </c>
      <c r="W87">
        <f>VLOOKUP(M87,Countries!$D$5:$F$251,3,FALSE)</f>
        <v>970000</v>
      </c>
      <c r="X87" s="49">
        <f t="shared" ca="1" si="44"/>
        <v>4.1303183574373445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45"/>
        <v>102</v>
      </c>
      <c r="F88">
        <f t="shared" ca="1" si="45"/>
        <v>102</v>
      </c>
      <c r="G88">
        <f t="shared" ca="1" si="45"/>
        <v>103</v>
      </c>
      <c r="H88">
        <f t="shared" ca="1" si="45"/>
        <v>110</v>
      </c>
      <c r="I88">
        <f t="shared" ca="1" si="45"/>
        <v>114</v>
      </c>
      <c r="J88">
        <f t="shared" ca="1" si="45"/>
        <v>118</v>
      </c>
      <c r="K88">
        <f t="shared" ca="1" si="45"/>
        <v>119</v>
      </c>
      <c r="L88">
        <f t="shared" ca="1" si="45"/>
        <v>119</v>
      </c>
      <c r="M88" s="103" t="str">
        <f t="shared" si="34"/>
        <v>Idaho</v>
      </c>
      <c r="N88">
        <f t="shared" ca="1" si="35"/>
        <v>0</v>
      </c>
      <c r="O88">
        <f t="shared" ca="1" si="36"/>
        <v>1</v>
      </c>
      <c r="P88">
        <f t="shared" ca="1" si="37"/>
        <v>7</v>
      </c>
      <c r="Q88">
        <f t="shared" ca="1" si="38"/>
        <v>4</v>
      </c>
      <c r="R88">
        <f t="shared" ca="1" si="39"/>
        <v>4</v>
      </c>
      <c r="S88">
        <f t="shared" ca="1" si="40"/>
        <v>1</v>
      </c>
      <c r="T88">
        <f t="shared" ca="1" si="41"/>
        <v>0</v>
      </c>
      <c r="U88" t="str">
        <f t="shared" si="42"/>
        <v>USA</v>
      </c>
      <c r="V88" s="1">
        <f t="shared" ca="1" si="43"/>
        <v>2.4285714285714284</v>
      </c>
      <c r="W88">
        <f>VLOOKUP(M88,Countries!$D$5:$F$251,3,FALSE)</f>
        <v>1790000</v>
      </c>
      <c r="X88" s="49">
        <f t="shared" ca="1" si="44"/>
        <v>6.2044173308391688E-2</v>
      </c>
    </row>
    <row r="89" spans="3:24" hidden="1" x14ac:dyDescent="0.55000000000000004">
      <c r="C89" t="str">
        <f>VLOOKUP(D89,Countries!$D$5:$E$254,2,FALSE)</f>
        <v>NorthAmerica</v>
      </c>
      <c r="D89" t="str">
        <f>Infections!$A44</f>
        <v>Costa Rica</v>
      </c>
      <c r="E89">
        <f t="shared" ref="E89:L98" ca="1" si="46">INDEX(_Death_Data,MATCH($D89,_Death_Country,0),MATCH(E$6,_Death_Day,0))</f>
        <v>30</v>
      </c>
      <c r="F89">
        <f t="shared" ca="1" si="46"/>
        <v>34</v>
      </c>
      <c r="G89">
        <f t="shared" ca="1" si="46"/>
        <v>37</v>
      </c>
      <c r="H89">
        <f t="shared" ca="1" si="46"/>
        <v>40</v>
      </c>
      <c r="I89">
        <f t="shared" ca="1" si="46"/>
        <v>42</v>
      </c>
      <c r="J89">
        <f t="shared" ca="1" si="46"/>
        <v>47</v>
      </c>
      <c r="K89">
        <f t="shared" ca="1" si="46"/>
        <v>54</v>
      </c>
      <c r="L89">
        <f t="shared" ca="1" si="46"/>
        <v>62</v>
      </c>
      <c r="M89" s="103" t="str">
        <f t="shared" si="34"/>
        <v>Costa Rica</v>
      </c>
      <c r="N89">
        <f t="shared" ca="1" si="35"/>
        <v>4</v>
      </c>
      <c r="O89">
        <f t="shared" ca="1" si="36"/>
        <v>3</v>
      </c>
      <c r="P89">
        <f t="shared" ca="1" si="37"/>
        <v>3</v>
      </c>
      <c r="Q89">
        <f t="shared" ca="1" si="38"/>
        <v>2</v>
      </c>
      <c r="R89">
        <f t="shared" ca="1" si="39"/>
        <v>5</v>
      </c>
      <c r="S89">
        <f t="shared" ca="1" si="40"/>
        <v>7</v>
      </c>
      <c r="T89">
        <f t="shared" ca="1" si="41"/>
        <v>8</v>
      </c>
      <c r="U89" t="str">
        <f t="shared" si="42"/>
        <v>NorthAmerica</v>
      </c>
      <c r="V89" s="1">
        <f t="shared" ca="1" si="43"/>
        <v>4.5714285714285712</v>
      </c>
      <c r="W89">
        <f>VLOOKUP(M89,Countries!$D$5:$F$251,3,FALSE)</f>
        <v>4500000</v>
      </c>
      <c r="X89" s="49">
        <f t="shared" ca="1" si="44"/>
        <v>4.7191710367684117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46"/>
        <v>202928</v>
      </c>
      <c r="F90">
        <f t="shared" ca="1" si="46"/>
        <v>203222</v>
      </c>
      <c r="G90">
        <f t="shared" ca="1" si="46"/>
        <v>203709</v>
      </c>
      <c r="H90">
        <f t="shared" ca="1" si="46"/>
        <v>204224</v>
      </c>
      <c r="I90">
        <f t="shared" ca="1" si="46"/>
        <v>204678</v>
      </c>
      <c r="J90">
        <f t="shared" ca="1" si="46"/>
        <v>205181</v>
      </c>
      <c r="K90">
        <f t="shared" ca="1" si="46"/>
        <v>205494</v>
      </c>
      <c r="L90">
        <f t="shared" ca="1" si="46"/>
        <v>205728</v>
      </c>
      <c r="M90" s="103" t="str">
        <f t="shared" si="34"/>
        <v>Europe</v>
      </c>
      <c r="N90">
        <f t="shared" ca="1" si="35"/>
        <v>294</v>
      </c>
      <c r="O90">
        <f t="shared" ca="1" si="36"/>
        <v>487</v>
      </c>
      <c r="P90">
        <f t="shared" ca="1" si="37"/>
        <v>515</v>
      </c>
      <c r="Q90">
        <f t="shared" ca="1" si="38"/>
        <v>454</v>
      </c>
      <c r="R90">
        <f t="shared" ca="1" si="39"/>
        <v>503</v>
      </c>
      <c r="S90">
        <f t="shared" ca="1" si="40"/>
        <v>313</v>
      </c>
      <c r="T90">
        <f t="shared" ca="1" si="41"/>
        <v>234</v>
      </c>
      <c r="U90" t="str">
        <f t="shared" si="42"/>
        <v>ContEurope</v>
      </c>
      <c r="V90" s="1">
        <f t="shared" ca="1" si="43"/>
        <v>400</v>
      </c>
      <c r="W90">
        <f>VLOOKUP(M90,Countries!$D$5:$F$251,3,FALSE)</f>
        <v>694000000</v>
      </c>
      <c r="X90" s="49">
        <f t="shared" ca="1" si="44"/>
        <v>2.7332887818942605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46"/>
        <v>20</v>
      </c>
      <c r="F91">
        <f t="shared" ca="1" si="46"/>
        <v>20</v>
      </c>
      <c r="G91">
        <f t="shared" ca="1" si="46"/>
        <v>20</v>
      </c>
      <c r="H91">
        <f t="shared" ca="1" si="46"/>
        <v>20</v>
      </c>
      <c r="I91">
        <f t="shared" ca="1" si="46"/>
        <v>21</v>
      </c>
      <c r="J91">
        <f t="shared" ca="1" si="46"/>
        <v>21</v>
      </c>
      <c r="K91">
        <f t="shared" ca="1" si="46"/>
        <v>21</v>
      </c>
      <c r="L91">
        <f t="shared" ca="1" si="46"/>
        <v>21</v>
      </c>
      <c r="M91" s="103" t="str">
        <f t="shared" si="34"/>
        <v>Eswatini</v>
      </c>
      <c r="N91">
        <f t="shared" ca="1" si="35"/>
        <v>0</v>
      </c>
      <c r="O91">
        <f t="shared" ca="1" si="36"/>
        <v>0</v>
      </c>
      <c r="P91">
        <f t="shared" ca="1" si="37"/>
        <v>0</v>
      </c>
      <c r="Q91">
        <f t="shared" ca="1" si="38"/>
        <v>1</v>
      </c>
      <c r="R91">
        <f t="shared" ca="1" si="39"/>
        <v>0</v>
      </c>
      <c r="S91">
        <f t="shared" ca="1" si="40"/>
        <v>0</v>
      </c>
      <c r="T91">
        <f t="shared" ca="1" si="41"/>
        <v>0</v>
      </c>
      <c r="U91" t="str">
        <f t="shared" si="42"/>
        <v>Africa</v>
      </c>
      <c r="V91" s="1">
        <f t="shared" ca="1" si="43"/>
        <v>0.14285714285714285</v>
      </c>
      <c r="W91">
        <f>VLOOKUP(M91,Countries!$D$5:$F$251,3,FALSE)</f>
        <v>1136000</v>
      </c>
      <c r="X91" s="49">
        <f t="shared" ca="1" si="44"/>
        <v>6.0938222879668904E-3</v>
      </c>
    </row>
    <row r="92" spans="3:24" x14ac:dyDescent="0.55000000000000004">
      <c r="C92" t="str">
        <f>VLOOKUP(D92,Countries!$D$5:$E$254,2,FALSE)</f>
        <v>SouthAmerica</v>
      </c>
      <c r="D92" t="str">
        <f>Infections!$A76</f>
        <v>Guyana</v>
      </c>
      <c r="E92">
        <f t="shared" ca="1" si="46"/>
        <v>17</v>
      </c>
      <c r="F92">
        <f t="shared" ca="1" si="46"/>
        <v>17</v>
      </c>
      <c r="G92">
        <f t="shared" ca="1" si="46"/>
        <v>17</v>
      </c>
      <c r="H92">
        <f t="shared" ca="1" si="46"/>
        <v>18</v>
      </c>
      <c r="I92">
        <f t="shared" ca="1" si="46"/>
        <v>19</v>
      </c>
      <c r="J92">
        <f t="shared" ca="1" si="46"/>
        <v>19</v>
      </c>
      <c r="K92">
        <f t="shared" ca="1" si="46"/>
        <v>19</v>
      </c>
      <c r="L92">
        <f t="shared" ca="1" si="46"/>
        <v>19</v>
      </c>
      <c r="M92" s="103" t="str">
        <f t="shared" si="34"/>
        <v>Guyana</v>
      </c>
      <c r="N92">
        <f t="shared" ca="1" si="35"/>
        <v>0</v>
      </c>
      <c r="O92">
        <f t="shared" ca="1" si="36"/>
        <v>0</v>
      </c>
      <c r="P92">
        <f t="shared" ca="1" si="37"/>
        <v>1</v>
      </c>
      <c r="Q92">
        <f t="shared" ca="1" si="38"/>
        <v>1</v>
      </c>
      <c r="R92">
        <f t="shared" ca="1" si="39"/>
        <v>0</v>
      </c>
      <c r="S92">
        <f t="shared" ca="1" si="40"/>
        <v>0</v>
      </c>
      <c r="T92">
        <f t="shared" ca="1" si="41"/>
        <v>0</v>
      </c>
      <c r="U92" t="str">
        <f t="shared" si="42"/>
        <v>SouthAmerica</v>
      </c>
      <c r="V92" s="1">
        <f t="shared" ca="1" si="43"/>
        <v>0.2857142857142857</v>
      </c>
      <c r="W92">
        <f>VLOOKUP(M92,Countries!$D$5:$F$251,3,FALSE)</f>
        <v>800000</v>
      </c>
      <c r="X92" s="49">
        <f t="shared" ca="1" si="44"/>
        <v>1.7114556061580802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46"/>
        <v>234</v>
      </c>
      <c r="F93">
        <f t="shared" ca="1" si="46"/>
        <v>237</v>
      </c>
      <c r="G93">
        <f t="shared" ca="1" si="46"/>
        <v>244</v>
      </c>
      <c r="H93">
        <f t="shared" ca="1" si="46"/>
        <v>247</v>
      </c>
      <c r="I93">
        <f t="shared" ca="1" si="46"/>
        <v>249</v>
      </c>
      <c r="J93">
        <f t="shared" ca="1" si="46"/>
        <v>254</v>
      </c>
      <c r="K93">
        <f t="shared" ca="1" si="46"/>
        <v>257</v>
      </c>
      <c r="L93">
        <f t="shared" ca="1" si="46"/>
        <v>260</v>
      </c>
      <c r="M93" s="103" t="str">
        <f t="shared" si="34"/>
        <v>Oregon</v>
      </c>
      <c r="N93">
        <f t="shared" ca="1" si="35"/>
        <v>3</v>
      </c>
      <c r="O93">
        <f t="shared" ca="1" si="36"/>
        <v>7</v>
      </c>
      <c r="P93">
        <f t="shared" ca="1" si="37"/>
        <v>3</v>
      </c>
      <c r="Q93">
        <f t="shared" ca="1" si="38"/>
        <v>2</v>
      </c>
      <c r="R93">
        <f t="shared" ca="1" si="39"/>
        <v>5</v>
      </c>
      <c r="S93">
        <f t="shared" ca="1" si="40"/>
        <v>3</v>
      </c>
      <c r="T93">
        <f t="shared" ca="1" si="41"/>
        <v>3</v>
      </c>
      <c r="U93" t="str">
        <f t="shared" si="42"/>
        <v>USA</v>
      </c>
      <c r="V93" s="1">
        <f t="shared" ca="1" si="43"/>
        <v>3.7142857142857144</v>
      </c>
      <c r="W93">
        <f>VLOOKUP(M93,Countries!$D$5:$F$251,3,FALSE)</f>
        <v>4220000</v>
      </c>
      <c r="X93" s="49">
        <f t="shared" ca="1" si="44"/>
        <v>4.1146770892925226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46"/>
        <v>1010</v>
      </c>
      <c r="F94">
        <f t="shared" ca="1" si="46"/>
        <v>1012</v>
      </c>
      <c r="G94">
        <f t="shared" ca="1" si="46"/>
        <v>1048</v>
      </c>
      <c r="H94">
        <f t="shared" ca="1" si="46"/>
        <v>1094</v>
      </c>
      <c r="I94">
        <f t="shared" ca="1" si="46"/>
        <v>1113</v>
      </c>
      <c r="J94">
        <f t="shared" ca="1" si="46"/>
        <v>1147</v>
      </c>
      <c r="K94">
        <f t="shared" ca="1" si="46"/>
        <v>1164</v>
      </c>
      <c r="L94">
        <f t="shared" ca="1" si="46"/>
        <v>1181</v>
      </c>
      <c r="M94" s="103" t="str">
        <f t="shared" si="34"/>
        <v>Afghanistan</v>
      </c>
      <c r="N94">
        <f t="shared" ca="1" si="35"/>
        <v>2</v>
      </c>
      <c r="O94">
        <f t="shared" ca="1" si="36"/>
        <v>36</v>
      </c>
      <c r="P94">
        <f t="shared" ca="1" si="37"/>
        <v>46</v>
      </c>
      <c r="Q94">
        <f t="shared" ca="1" si="38"/>
        <v>19</v>
      </c>
      <c r="R94">
        <f t="shared" ca="1" si="39"/>
        <v>34</v>
      </c>
      <c r="S94">
        <f t="shared" ca="1" si="40"/>
        <v>17</v>
      </c>
      <c r="T94">
        <f t="shared" ca="1" si="41"/>
        <v>17</v>
      </c>
      <c r="U94" t="str">
        <f t="shared" si="42"/>
        <v>Asia</v>
      </c>
      <c r="V94" s="1">
        <f t="shared" ca="1" si="43"/>
        <v>24.428571428571427</v>
      </c>
      <c r="W94">
        <f>VLOOKUP(M94,Countries!$D$5:$F$251,3,FALSE)</f>
        <v>33400000</v>
      </c>
      <c r="X94" s="49">
        <f t="shared" ca="1" si="44"/>
        <v>3.4431462949389001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46"/>
        <v>1660</v>
      </c>
      <c r="F95">
        <f t="shared" ca="1" si="46"/>
        <v>1662</v>
      </c>
      <c r="G95">
        <f t="shared" ca="1" si="46"/>
        <v>1668</v>
      </c>
      <c r="H95">
        <f t="shared" ca="1" si="46"/>
        <v>1676</v>
      </c>
      <c r="I95">
        <f t="shared" ca="1" si="46"/>
        <v>1679</v>
      </c>
      <c r="J95">
        <f t="shared" ca="1" si="46"/>
        <v>1682</v>
      </c>
      <c r="K95">
        <f t="shared" ca="1" si="46"/>
        <v>1684</v>
      </c>
      <c r="L95">
        <f t="shared" ca="1" si="46"/>
        <v>1689</v>
      </c>
      <c r="M95" s="103" t="str">
        <f t="shared" si="34"/>
        <v>Portugal</v>
      </c>
      <c r="N95">
        <f t="shared" ca="1" si="35"/>
        <v>2</v>
      </c>
      <c r="O95">
        <f t="shared" ca="1" si="36"/>
        <v>6</v>
      </c>
      <c r="P95">
        <f t="shared" ca="1" si="37"/>
        <v>8</v>
      </c>
      <c r="Q95">
        <f t="shared" ca="1" si="38"/>
        <v>3</v>
      </c>
      <c r="R95">
        <f t="shared" ca="1" si="39"/>
        <v>3</v>
      </c>
      <c r="S95">
        <f t="shared" ca="1" si="40"/>
        <v>2</v>
      </c>
      <c r="T95">
        <f t="shared" ca="1" si="41"/>
        <v>5</v>
      </c>
      <c r="U95" t="str">
        <f t="shared" si="42"/>
        <v>Europe</v>
      </c>
      <c r="V95" s="1">
        <f t="shared" ca="1" si="43"/>
        <v>4.1428571428571432</v>
      </c>
      <c r="W95">
        <f>VLOOKUP(M95,Countries!$D$5:$F$251,3,FALSE)</f>
        <v>10600000</v>
      </c>
      <c r="X95" s="49">
        <f t="shared" ca="1" si="44"/>
        <v>1.8698945863873367E-2</v>
      </c>
    </row>
    <row r="96" spans="3:24" hidden="1" x14ac:dyDescent="0.55000000000000004">
      <c r="C96" t="str">
        <f>VLOOKUP(D96,Countries!$D$5:$E$254,2,FALSE)</f>
        <v>ContAsia</v>
      </c>
      <c r="D96" t="str">
        <f>Infections!$A248</f>
        <v>Asia</v>
      </c>
      <c r="E96">
        <f t="shared" ca="1" si="46"/>
        <v>64104</v>
      </c>
      <c r="F96">
        <f t="shared" ca="1" si="46"/>
        <v>65222</v>
      </c>
      <c r="G96">
        <f t="shared" ca="1" si="46"/>
        <v>66357</v>
      </c>
      <c r="H96">
        <f t="shared" ca="1" si="46"/>
        <v>67561</v>
      </c>
      <c r="I96">
        <f t="shared" ca="1" si="46"/>
        <v>68794</v>
      </c>
      <c r="J96">
        <f t="shared" ca="1" si="46"/>
        <v>70104</v>
      </c>
      <c r="K96">
        <f t="shared" ca="1" si="46"/>
        <v>71986</v>
      </c>
      <c r="L96">
        <f t="shared" ca="1" si="46"/>
        <v>73448</v>
      </c>
      <c r="M96" s="103" t="str">
        <f t="shared" si="34"/>
        <v>Asia</v>
      </c>
      <c r="N96">
        <f t="shared" ca="1" si="35"/>
        <v>1118</v>
      </c>
      <c r="O96">
        <f t="shared" ca="1" si="36"/>
        <v>1135</v>
      </c>
      <c r="P96">
        <f t="shared" ca="1" si="37"/>
        <v>1204</v>
      </c>
      <c r="Q96">
        <f t="shared" ca="1" si="38"/>
        <v>1233</v>
      </c>
      <c r="R96">
        <f t="shared" ca="1" si="39"/>
        <v>1310</v>
      </c>
      <c r="S96">
        <f t="shared" ca="1" si="40"/>
        <v>1882</v>
      </c>
      <c r="T96">
        <f t="shared" ca="1" si="41"/>
        <v>1462</v>
      </c>
      <c r="U96" t="str">
        <f t="shared" si="42"/>
        <v>ContAsia</v>
      </c>
      <c r="V96" s="1">
        <f t="shared" ca="1" si="43"/>
        <v>1334.8571428571429</v>
      </c>
      <c r="W96">
        <f>VLOOKUP(M96,Countries!$D$5:$F$251,3,FALSE)</f>
        <v>4545000000</v>
      </c>
      <c r="X96" s="49">
        <f t="shared" ca="1" si="44"/>
        <v>1.4117148431896034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ca="1" si="46"/>
        <v>820</v>
      </c>
      <c r="F97">
        <f t="shared" ca="1" si="46"/>
        <v>820</v>
      </c>
      <c r="G97">
        <f t="shared" ca="1" si="46"/>
        <v>826</v>
      </c>
      <c r="H97">
        <f t="shared" ca="1" si="46"/>
        <v>827</v>
      </c>
      <c r="I97">
        <f t="shared" ca="1" si="46"/>
        <v>831</v>
      </c>
      <c r="J97">
        <f t="shared" ca="1" si="46"/>
        <v>833</v>
      </c>
      <c r="K97">
        <f t="shared" ca="1" si="46"/>
        <v>843</v>
      </c>
      <c r="L97">
        <f t="shared" ca="1" si="46"/>
        <v>844</v>
      </c>
      <c r="M97" s="103" t="str">
        <f t="shared" si="34"/>
        <v>Wisconsin</v>
      </c>
      <c r="N97">
        <f t="shared" ca="1" si="35"/>
        <v>0</v>
      </c>
      <c r="O97">
        <f t="shared" ca="1" si="36"/>
        <v>6</v>
      </c>
      <c r="P97">
        <f t="shared" ca="1" si="37"/>
        <v>1</v>
      </c>
      <c r="Q97">
        <f t="shared" ca="1" si="38"/>
        <v>4</v>
      </c>
      <c r="R97">
        <f t="shared" ca="1" si="39"/>
        <v>2</v>
      </c>
      <c r="S97">
        <f t="shared" ca="1" si="40"/>
        <v>10</v>
      </c>
      <c r="T97">
        <f t="shared" ca="1" si="41"/>
        <v>1</v>
      </c>
      <c r="U97" t="str">
        <f t="shared" si="42"/>
        <v>USA</v>
      </c>
      <c r="V97" s="1">
        <f t="shared" ca="1" si="43"/>
        <v>3.4285714285714284</v>
      </c>
      <c r="W97">
        <f>VLOOKUP(M97,Countries!$D$5:$F$251,3,FALSE)</f>
        <v>5820000</v>
      </c>
      <c r="X97" s="49">
        <f t="shared" ca="1" si="44"/>
        <v>2.7919848593524654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46"/>
        <v>1725</v>
      </c>
      <c r="F98">
        <f t="shared" ca="1" si="46"/>
        <v>1727</v>
      </c>
      <c r="G98">
        <f t="shared" ca="1" si="46"/>
        <v>1738</v>
      </c>
      <c r="H98">
        <f t="shared" ca="1" si="46"/>
        <v>1744</v>
      </c>
      <c r="I98">
        <f t="shared" ca="1" si="46"/>
        <v>1745</v>
      </c>
      <c r="J98">
        <f t="shared" ca="1" si="46"/>
        <v>1751</v>
      </c>
      <c r="K98">
        <f t="shared" ca="1" si="46"/>
        <v>1752</v>
      </c>
      <c r="L98">
        <f t="shared" ca="1" si="46"/>
        <v>1752</v>
      </c>
      <c r="M98" s="103" t="str">
        <f t="shared" si="34"/>
        <v>Colorado</v>
      </c>
      <c r="N98">
        <f t="shared" ca="1" si="35"/>
        <v>2</v>
      </c>
      <c r="O98">
        <f t="shared" ca="1" si="36"/>
        <v>11</v>
      </c>
      <c r="P98">
        <f t="shared" ca="1" si="37"/>
        <v>6</v>
      </c>
      <c r="Q98">
        <f t="shared" ca="1" si="38"/>
        <v>1</v>
      </c>
      <c r="R98">
        <f t="shared" ca="1" si="39"/>
        <v>6</v>
      </c>
      <c r="S98">
        <f t="shared" ca="1" si="40"/>
        <v>1</v>
      </c>
      <c r="T98">
        <f t="shared" ca="1" si="41"/>
        <v>0</v>
      </c>
      <c r="U98" t="str">
        <f t="shared" si="42"/>
        <v>USA</v>
      </c>
      <c r="V98" s="1">
        <f t="shared" ca="1" si="43"/>
        <v>3.8571428571428572</v>
      </c>
      <c r="W98">
        <f>VLOOKUP(M98,Countries!$D$5:$F$251,3,FALSE)</f>
        <v>5760000</v>
      </c>
      <c r="X98" s="49">
        <f t="shared" ca="1" si="44"/>
        <v>3.1616330585973289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47">INDEX(_Death_Data,MATCH($D99,_Death_Country,0),MATCH(E$6,_Death_Day,0))</f>
        <v>56</v>
      </c>
      <c r="F99">
        <f t="shared" ca="1" si="47"/>
        <v>56</v>
      </c>
      <c r="G99">
        <f t="shared" ca="1" si="47"/>
        <v>56</v>
      </c>
      <c r="H99">
        <f t="shared" ca="1" si="47"/>
        <v>56</v>
      </c>
      <c r="I99">
        <f t="shared" ca="1" si="47"/>
        <v>56</v>
      </c>
      <c r="J99">
        <f t="shared" ca="1" si="47"/>
        <v>56</v>
      </c>
      <c r="K99">
        <f t="shared" ca="1" si="47"/>
        <v>56</v>
      </c>
      <c r="L99">
        <f t="shared" ca="1" si="47"/>
        <v>56</v>
      </c>
      <c r="M99" s="103" t="str">
        <f t="shared" si="34"/>
        <v>Djibouti</v>
      </c>
      <c r="N99">
        <f t="shared" ca="1" si="35"/>
        <v>0</v>
      </c>
      <c r="O99">
        <f t="shared" ca="1" si="36"/>
        <v>0</v>
      </c>
      <c r="P99">
        <f t="shared" ca="1" si="37"/>
        <v>0</v>
      </c>
      <c r="Q99">
        <f t="shared" ca="1" si="38"/>
        <v>0</v>
      </c>
      <c r="R99">
        <f t="shared" ca="1" si="39"/>
        <v>0</v>
      </c>
      <c r="S99">
        <f t="shared" ca="1" si="40"/>
        <v>0</v>
      </c>
      <c r="T99">
        <f t="shared" ca="1" si="41"/>
        <v>0</v>
      </c>
      <c r="U99" t="str">
        <f t="shared" si="42"/>
        <v>Asia</v>
      </c>
      <c r="V99" s="1">
        <f t="shared" ca="1" si="43"/>
        <v>0</v>
      </c>
      <c r="W99">
        <f>VLOOKUP(M99,Countries!$D$5:$F$251,3,FALSE)</f>
        <v>958000</v>
      </c>
      <c r="X99" s="49">
        <f t="shared" ca="1" si="44"/>
        <v>0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47"/>
        <v>297</v>
      </c>
      <c r="F100">
        <f t="shared" ca="1" si="47"/>
        <v>298</v>
      </c>
      <c r="G100">
        <f t="shared" ca="1" si="47"/>
        <v>299</v>
      </c>
      <c r="H100">
        <f t="shared" ca="1" si="47"/>
        <v>304</v>
      </c>
      <c r="I100">
        <f t="shared" ca="1" si="47"/>
        <v>305</v>
      </c>
      <c r="J100">
        <f t="shared" ca="1" si="47"/>
        <v>306</v>
      </c>
      <c r="K100">
        <f t="shared" ca="1" si="47"/>
        <v>308</v>
      </c>
      <c r="L100">
        <f t="shared" ca="1" si="47"/>
        <v>309</v>
      </c>
      <c r="M100" s="103" t="str">
        <f t="shared" si="34"/>
        <v>Kansas</v>
      </c>
      <c r="N100">
        <f t="shared" ca="1" si="35"/>
        <v>1</v>
      </c>
      <c r="O100">
        <f t="shared" ca="1" si="36"/>
        <v>1</v>
      </c>
      <c r="P100">
        <f t="shared" ca="1" si="37"/>
        <v>5</v>
      </c>
      <c r="Q100">
        <f t="shared" ca="1" si="38"/>
        <v>1</v>
      </c>
      <c r="R100">
        <f t="shared" ca="1" si="39"/>
        <v>1</v>
      </c>
      <c r="S100">
        <f t="shared" ca="1" si="40"/>
        <v>2</v>
      </c>
      <c r="T100">
        <f t="shared" ca="1" si="41"/>
        <v>1</v>
      </c>
      <c r="U100" t="str">
        <f t="shared" si="42"/>
        <v>USA</v>
      </c>
      <c r="V100" s="1">
        <f t="shared" ca="1" si="43"/>
        <v>1.7142857142857142</v>
      </c>
      <c r="W100">
        <f>VLOOKUP(M100,Countries!$D$5:$F$251,3,FALSE)</f>
        <v>2910000</v>
      </c>
      <c r="X100" s="49">
        <f t="shared" ca="1" si="44"/>
        <v>2.7919848593524654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47"/>
        <v>5266</v>
      </c>
      <c r="F101">
        <f t="shared" ca="1" si="47"/>
        <v>5320</v>
      </c>
      <c r="G101">
        <f t="shared" ca="1" si="47"/>
        <v>5386</v>
      </c>
      <c r="H101">
        <f t="shared" ca="1" si="47"/>
        <v>5426</v>
      </c>
      <c r="I101">
        <f t="shared" ca="1" si="47"/>
        <v>5426</v>
      </c>
      <c r="J101">
        <f t="shared" ca="1" si="47"/>
        <v>5522</v>
      </c>
      <c r="K101">
        <f t="shared" ca="1" si="47"/>
        <v>5568</v>
      </c>
      <c r="L101">
        <f t="shared" ca="1" si="47"/>
        <v>5599</v>
      </c>
      <c r="M101" s="103" t="str">
        <f t="shared" si="34"/>
        <v>Pakistan</v>
      </c>
      <c r="N101">
        <f t="shared" ca="1" si="35"/>
        <v>54</v>
      </c>
      <c r="O101">
        <f t="shared" ca="1" si="36"/>
        <v>66</v>
      </c>
      <c r="P101">
        <f t="shared" ca="1" si="37"/>
        <v>40</v>
      </c>
      <c r="Q101">
        <f t="shared" ca="1" si="38"/>
        <v>0</v>
      </c>
      <c r="R101">
        <f t="shared" ca="1" si="39"/>
        <v>96</v>
      </c>
      <c r="S101">
        <f t="shared" ca="1" si="40"/>
        <v>46</v>
      </c>
      <c r="T101">
        <f t="shared" ca="1" si="41"/>
        <v>31</v>
      </c>
      <c r="U101" t="str">
        <f t="shared" si="42"/>
        <v>Asia</v>
      </c>
      <c r="V101" s="1">
        <f t="shared" ca="1" si="43"/>
        <v>47.571428571428569</v>
      </c>
      <c r="W101">
        <f>VLOOKUP(M101,Countries!$D$5:$F$251,3,FALSE)</f>
        <v>180400000</v>
      </c>
      <c r="X101" s="49">
        <f t="shared" ca="1" si="44"/>
        <v>1.2693529879596819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47"/>
        <v>167</v>
      </c>
      <c r="F102">
        <f t="shared" ca="1" si="47"/>
        <v>167</v>
      </c>
      <c r="G102">
        <f t="shared" ca="1" si="47"/>
        <v>169</v>
      </c>
      <c r="H102">
        <f t="shared" ca="1" si="47"/>
        <v>171</v>
      </c>
      <c r="I102">
        <f t="shared" ca="1" si="47"/>
        <v>172</v>
      </c>
      <c r="J102">
        <f t="shared" ca="1" si="47"/>
        <v>177</v>
      </c>
      <c r="K102">
        <f t="shared" ca="1" si="47"/>
        <v>178</v>
      </c>
      <c r="L102">
        <f t="shared" ca="1" si="47"/>
        <v>178</v>
      </c>
      <c r="M102" s="103" t="str">
        <f t="shared" si="34"/>
        <v>Puerto Rico</v>
      </c>
      <c r="N102">
        <f t="shared" ca="1" si="35"/>
        <v>0</v>
      </c>
      <c r="O102">
        <f t="shared" ca="1" si="36"/>
        <v>2</v>
      </c>
      <c r="P102">
        <f t="shared" ca="1" si="37"/>
        <v>2</v>
      </c>
      <c r="Q102">
        <f t="shared" ca="1" si="38"/>
        <v>1</v>
      </c>
      <c r="R102">
        <f t="shared" ca="1" si="39"/>
        <v>5</v>
      </c>
      <c r="S102">
        <f t="shared" ca="1" si="40"/>
        <v>1</v>
      </c>
      <c r="T102">
        <f t="shared" ca="1" si="41"/>
        <v>0</v>
      </c>
      <c r="U102" t="str">
        <f t="shared" si="42"/>
        <v>USA</v>
      </c>
      <c r="V102" s="1">
        <f t="shared" ca="1" si="43"/>
        <v>1.5714285714285714</v>
      </c>
      <c r="W102">
        <f>VLOOKUP(M102,Countries!$D$5:$F$251,3,FALSE)</f>
        <v>3194000</v>
      </c>
      <c r="X102" s="49">
        <f t="shared" ca="1" si="44"/>
        <v>2.3425342510874341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47"/>
        <v>114</v>
      </c>
      <c r="F103">
        <f t="shared" ca="1" si="47"/>
        <v>114</v>
      </c>
      <c r="G103">
        <f t="shared" ca="1" si="47"/>
        <v>114</v>
      </c>
      <c r="H103">
        <f t="shared" ca="1" si="47"/>
        <v>114</v>
      </c>
      <c r="I103">
        <f t="shared" ca="1" si="47"/>
        <v>114</v>
      </c>
      <c r="J103">
        <f t="shared" ca="1" si="47"/>
        <v>115</v>
      </c>
      <c r="K103">
        <f t="shared" ca="1" si="47"/>
        <v>117</v>
      </c>
      <c r="L103">
        <f t="shared" ca="1" si="47"/>
        <v>117</v>
      </c>
      <c r="M103" s="103" t="str">
        <f t="shared" si="34"/>
        <v>Maine</v>
      </c>
      <c r="N103">
        <f t="shared" ca="1" si="35"/>
        <v>0</v>
      </c>
      <c r="O103">
        <f t="shared" ca="1" si="36"/>
        <v>0</v>
      </c>
      <c r="P103">
        <f t="shared" ca="1" si="37"/>
        <v>0</v>
      </c>
      <c r="Q103">
        <f t="shared" ca="1" si="38"/>
        <v>0</v>
      </c>
      <c r="R103">
        <f t="shared" ca="1" si="39"/>
        <v>1</v>
      </c>
      <c r="S103">
        <f t="shared" ca="1" si="40"/>
        <v>2</v>
      </c>
      <c r="T103">
        <f t="shared" ca="1" si="41"/>
        <v>0</v>
      </c>
      <c r="U103" t="str">
        <f t="shared" si="42"/>
        <v>USA</v>
      </c>
      <c r="V103" s="1">
        <f t="shared" ca="1" si="43"/>
        <v>0.42857142857142855</v>
      </c>
      <c r="W103">
        <f>VLOOKUP(M103,Countries!$D$5:$F$251,3,FALSE)</f>
        <v>1340000</v>
      </c>
      <c r="X103" s="49">
        <f t="shared" ca="1" si="44"/>
        <v>1.5353922278209213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47"/>
        <v>147</v>
      </c>
      <c r="F104">
        <f t="shared" ca="1" si="47"/>
        <v>147</v>
      </c>
      <c r="G104">
        <f t="shared" ca="1" si="47"/>
        <v>147</v>
      </c>
      <c r="H104">
        <f t="shared" ca="1" si="47"/>
        <v>149</v>
      </c>
      <c r="I104">
        <f t="shared" ca="1" si="47"/>
        <v>150</v>
      </c>
      <c r="J104">
        <f t="shared" ca="1" si="47"/>
        <v>151</v>
      </c>
      <c r="K104">
        <f t="shared" ca="1" si="47"/>
        <v>153</v>
      </c>
      <c r="L104">
        <f t="shared" ca="1" si="47"/>
        <v>155</v>
      </c>
      <c r="M104" s="103" t="str">
        <f t="shared" si="34"/>
        <v>Mauritania</v>
      </c>
      <c r="N104">
        <f t="shared" ca="1" si="35"/>
        <v>0</v>
      </c>
      <c r="O104">
        <f t="shared" ca="1" si="36"/>
        <v>0</v>
      </c>
      <c r="P104">
        <f t="shared" ca="1" si="37"/>
        <v>2</v>
      </c>
      <c r="Q104">
        <f t="shared" ca="1" si="38"/>
        <v>1</v>
      </c>
      <c r="R104">
        <f t="shared" ca="1" si="39"/>
        <v>1</v>
      </c>
      <c r="S104">
        <f t="shared" ca="1" si="40"/>
        <v>2</v>
      </c>
      <c r="T104">
        <f t="shared" ca="1" si="41"/>
        <v>2</v>
      </c>
      <c r="U104" t="str">
        <f t="shared" si="42"/>
        <v>Africa</v>
      </c>
      <c r="V104" s="1">
        <f t="shared" ca="1" si="43"/>
        <v>1.1428571428571428</v>
      </c>
      <c r="W104">
        <f>VLOOKUP(M104,Countries!$D$5:$F$251,3,FALSE)</f>
        <v>3600000</v>
      </c>
      <c r="X104" s="49">
        <f t="shared" ca="1" si="44"/>
        <v>1.5241923026530031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47"/>
        <v>46</v>
      </c>
      <c r="F105">
        <f t="shared" ca="1" si="47"/>
        <v>46</v>
      </c>
      <c r="G105">
        <f t="shared" ca="1" si="47"/>
        <v>46</v>
      </c>
      <c r="H105">
        <f t="shared" ca="1" si="47"/>
        <v>46</v>
      </c>
      <c r="I105">
        <f t="shared" ca="1" si="47"/>
        <v>46</v>
      </c>
      <c r="J105">
        <f t="shared" ca="1" si="47"/>
        <v>46</v>
      </c>
      <c r="K105">
        <f t="shared" ca="1" si="47"/>
        <v>46</v>
      </c>
      <c r="L105">
        <f t="shared" ca="1" si="47"/>
        <v>46</v>
      </c>
      <c r="M105" s="103" t="str">
        <f t="shared" si="34"/>
        <v>Gabon</v>
      </c>
      <c r="N105">
        <f t="shared" ca="1" si="35"/>
        <v>0</v>
      </c>
      <c r="O105">
        <f t="shared" ca="1" si="36"/>
        <v>0</v>
      </c>
      <c r="P105">
        <f t="shared" ca="1" si="37"/>
        <v>0</v>
      </c>
      <c r="Q105">
        <f t="shared" ca="1" si="38"/>
        <v>0</v>
      </c>
      <c r="R105">
        <f t="shared" ca="1" si="39"/>
        <v>0</v>
      </c>
      <c r="S105">
        <f t="shared" ca="1" si="40"/>
        <v>0</v>
      </c>
      <c r="T105">
        <f t="shared" ca="1" si="41"/>
        <v>0</v>
      </c>
      <c r="U105" t="str">
        <f t="shared" si="42"/>
        <v>Africa</v>
      </c>
      <c r="V105" s="1">
        <f t="shared" ca="1" si="43"/>
        <v>0</v>
      </c>
      <c r="W105">
        <f>VLOOKUP(M105,Countries!$D$5:$F$251,3,FALSE)</f>
        <v>1600000</v>
      </c>
      <c r="X105" s="49">
        <f t="shared" ref="X105:X136" ca="1" si="48">V105/W105*$W$3/(1+V105/W105*$W$3)</f>
        <v>0</v>
      </c>
    </row>
    <row r="106" spans="3:24" hidden="1" x14ac:dyDescent="0.55000000000000004">
      <c r="C106" t="str">
        <f>VLOOKUP(D106,Countries!$D$5:$E$254,2,FALSE)</f>
        <v>Europe</v>
      </c>
      <c r="D106" t="str">
        <f>Infections!$A176</f>
        <v>Ukraine</v>
      </c>
      <c r="E106">
        <f t="shared" ca="1" si="47"/>
        <v>1400</v>
      </c>
      <c r="F106">
        <f t="shared" ca="1" si="47"/>
        <v>1415</v>
      </c>
      <c r="G106">
        <f t="shared" ca="1" si="47"/>
        <v>1429</v>
      </c>
      <c r="H106">
        <f t="shared" ca="1" si="47"/>
        <v>1444</v>
      </c>
      <c r="I106">
        <f t="shared" ca="1" si="47"/>
        <v>1462</v>
      </c>
      <c r="J106">
        <f t="shared" ca="1" si="47"/>
        <v>1473</v>
      </c>
      <c r="K106">
        <f t="shared" ca="1" si="47"/>
        <v>1496</v>
      </c>
      <c r="L106">
        <f t="shared" ca="1" si="47"/>
        <v>1504</v>
      </c>
      <c r="M106" s="103" t="str">
        <f t="shared" si="34"/>
        <v>Ukraine</v>
      </c>
      <c r="N106">
        <f t="shared" ca="1" si="35"/>
        <v>15</v>
      </c>
      <c r="O106">
        <f t="shared" ca="1" si="36"/>
        <v>14</v>
      </c>
      <c r="P106">
        <f t="shared" ca="1" si="37"/>
        <v>15</v>
      </c>
      <c r="Q106">
        <f t="shared" ca="1" si="38"/>
        <v>18</v>
      </c>
      <c r="R106">
        <f t="shared" ca="1" si="39"/>
        <v>11</v>
      </c>
      <c r="S106">
        <f t="shared" ca="1" si="40"/>
        <v>23</v>
      </c>
      <c r="T106">
        <f t="shared" ca="1" si="41"/>
        <v>8</v>
      </c>
      <c r="U106" t="str">
        <f t="shared" si="42"/>
        <v>Europe</v>
      </c>
      <c r="V106" s="1">
        <f t="shared" ca="1" si="43"/>
        <v>14.857142857142858</v>
      </c>
      <c r="W106">
        <f>VLOOKUP(M106,Countries!$D$5:$F$251,3,FALSE)</f>
        <v>45600000</v>
      </c>
      <c r="X106" s="49">
        <f t="shared" ca="1" si="48"/>
        <v>1.5636754311291415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47"/>
        <v>36</v>
      </c>
      <c r="F107">
        <f t="shared" ca="1" si="47"/>
        <v>39</v>
      </c>
      <c r="G107">
        <f t="shared" ca="1" si="47"/>
        <v>44</v>
      </c>
      <c r="H107">
        <f t="shared" ca="1" si="47"/>
        <v>44</v>
      </c>
      <c r="I107">
        <f t="shared" ca="1" si="47"/>
        <v>51</v>
      </c>
      <c r="J107">
        <f t="shared" ca="1" si="47"/>
        <v>53</v>
      </c>
      <c r="K107">
        <f t="shared" ca="1" si="47"/>
        <v>59</v>
      </c>
      <c r="L107">
        <f t="shared" ca="1" si="47"/>
        <v>62</v>
      </c>
      <c r="M107" s="103" t="str">
        <f t="shared" si="34"/>
        <v>West Bank and Gaza</v>
      </c>
      <c r="N107">
        <f t="shared" ca="1" si="35"/>
        <v>3</v>
      </c>
      <c r="O107">
        <f t="shared" ca="1" si="36"/>
        <v>5</v>
      </c>
      <c r="P107">
        <f t="shared" ca="1" si="37"/>
        <v>0</v>
      </c>
      <c r="Q107">
        <f t="shared" ca="1" si="38"/>
        <v>7</v>
      </c>
      <c r="R107">
        <f t="shared" ca="1" si="39"/>
        <v>2</v>
      </c>
      <c r="S107">
        <f t="shared" ca="1" si="40"/>
        <v>6</v>
      </c>
      <c r="T107">
        <f t="shared" ca="1" si="41"/>
        <v>3</v>
      </c>
      <c r="U107" t="str">
        <f t="shared" si="42"/>
        <v>Asia</v>
      </c>
      <c r="V107" s="1">
        <f t="shared" ca="1" si="43"/>
        <v>3.7142857142857144</v>
      </c>
      <c r="W107">
        <f>VLOOKUP(M107,Countries!$D$5:$F$251,3,FALSE)</f>
        <v>3340000</v>
      </c>
      <c r="X107" s="49">
        <f t="shared" ca="1" si="48"/>
        <v>5.1430277279137682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47"/>
        <v>23174</v>
      </c>
      <c r="F108">
        <f t="shared" ca="1" si="47"/>
        <v>23727</v>
      </c>
      <c r="G108">
        <f t="shared" ca="1" si="47"/>
        <v>24309</v>
      </c>
      <c r="H108">
        <f t="shared" ca="1" si="47"/>
        <v>24914</v>
      </c>
      <c r="I108">
        <f t="shared" ca="1" si="47"/>
        <v>25602</v>
      </c>
      <c r="J108">
        <f t="shared" ca="1" si="47"/>
        <v>26273</v>
      </c>
      <c r="K108">
        <f t="shared" ca="1" si="47"/>
        <v>26816</v>
      </c>
      <c r="L108">
        <f t="shared" ca="1" si="47"/>
        <v>27497</v>
      </c>
      <c r="M108" s="103" t="str">
        <f t="shared" si="34"/>
        <v>India</v>
      </c>
      <c r="N108">
        <f t="shared" ca="1" si="35"/>
        <v>553</v>
      </c>
      <c r="O108">
        <f t="shared" ca="1" si="36"/>
        <v>582</v>
      </c>
      <c r="P108">
        <f t="shared" ca="1" si="37"/>
        <v>605</v>
      </c>
      <c r="Q108">
        <f t="shared" ca="1" si="38"/>
        <v>688</v>
      </c>
      <c r="R108">
        <f t="shared" ca="1" si="39"/>
        <v>671</v>
      </c>
      <c r="S108">
        <f t="shared" ca="1" si="40"/>
        <v>543</v>
      </c>
      <c r="T108">
        <f t="shared" ca="1" si="41"/>
        <v>681</v>
      </c>
      <c r="U108" t="str">
        <f t="shared" si="42"/>
        <v>Asia</v>
      </c>
      <c r="V108" s="1">
        <f t="shared" ca="1" si="43"/>
        <v>617.57142857142856</v>
      </c>
      <c r="W108">
        <f>VLOOKUP(M108,Countries!$D$5:$F$251,3,FALSE)</f>
        <v>1259700000</v>
      </c>
      <c r="X108" s="49">
        <f t="shared" ca="1" si="48"/>
        <v>2.3344376948042828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49">INDEX(_Death_Data,MATCH($D109,_Death_Country,0),MATCH(E$6,_Death_Day,0))</f>
        <v>375</v>
      </c>
      <c r="F109">
        <f t="shared" ca="1" si="49"/>
        <v>375</v>
      </c>
      <c r="G109">
        <f t="shared" ca="1" si="49"/>
        <v>375</v>
      </c>
      <c r="H109">
        <f t="shared" ca="1" si="49"/>
        <v>375</v>
      </c>
      <c r="I109">
        <f t="shared" ca="1" si="49"/>
        <v>375</v>
      </c>
      <c r="J109">
        <f t="shared" ca="1" si="49"/>
        <v>375</v>
      </c>
      <c r="K109">
        <f t="shared" ca="1" si="49"/>
        <v>375</v>
      </c>
      <c r="L109">
        <f t="shared" ca="1" si="49"/>
        <v>375</v>
      </c>
      <c r="M109" s="103" t="str">
        <f t="shared" si="34"/>
        <v>Kazakhstan</v>
      </c>
      <c r="N109">
        <f t="shared" ca="1" si="35"/>
        <v>0</v>
      </c>
      <c r="O109">
        <f t="shared" ca="1" si="36"/>
        <v>0</v>
      </c>
      <c r="P109">
        <f t="shared" ca="1" si="37"/>
        <v>0</v>
      </c>
      <c r="Q109">
        <f t="shared" ca="1" si="38"/>
        <v>0</v>
      </c>
      <c r="R109">
        <f t="shared" ca="1" si="39"/>
        <v>0</v>
      </c>
      <c r="S109">
        <f t="shared" ca="1" si="40"/>
        <v>0</v>
      </c>
      <c r="T109">
        <f t="shared" ca="1" si="41"/>
        <v>0</v>
      </c>
      <c r="U109" t="str">
        <f t="shared" si="42"/>
        <v>Asia</v>
      </c>
      <c r="V109" s="1">
        <f t="shared" ca="1" si="43"/>
        <v>0</v>
      </c>
      <c r="W109">
        <f>VLOOKUP(M109,Countries!$D$5:$F$251,3,FALSE)</f>
        <v>16800000</v>
      </c>
      <c r="X109" s="49">
        <f t="shared" ca="1" si="48"/>
        <v>0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49"/>
        <v>4348</v>
      </c>
      <c r="F110">
        <f t="shared" ca="1" si="49"/>
        <v>4371</v>
      </c>
      <c r="G110">
        <f t="shared" ca="1" si="49"/>
        <v>4372</v>
      </c>
      <c r="H110">
        <f t="shared" ca="1" si="49"/>
        <v>4380</v>
      </c>
      <c r="I110">
        <f t="shared" ca="1" si="49"/>
        <v>4389</v>
      </c>
      <c r="J110">
        <f t="shared" ca="1" si="49"/>
        <v>4396</v>
      </c>
      <c r="K110">
        <f t="shared" ca="1" si="49"/>
        <v>4396</v>
      </c>
      <c r="L110">
        <f t="shared" ca="1" si="49"/>
        <v>4396</v>
      </c>
      <c r="M110" s="103" t="str">
        <f t="shared" si="34"/>
        <v>Connecticut</v>
      </c>
      <c r="N110">
        <f t="shared" ca="1" si="35"/>
        <v>23</v>
      </c>
      <c r="O110">
        <f t="shared" ca="1" si="36"/>
        <v>1</v>
      </c>
      <c r="P110">
        <f t="shared" ca="1" si="37"/>
        <v>8</v>
      </c>
      <c r="Q110">
        <f t="shared" ca="1" si="38"/>
        <v>9</v>
      </c>
      <c r="R110">
        <f t="shared" ca="1" si="39"/>
        <v>7</v>
      </c>
      <c r="S110">
        <f t="shared" ca="1" si="40"/>
        <v>0</v>
      </c>
      <c r="T110">
        <f t="shared" ca="1" si="41"/>
        <v>0</v>
      </c>
      <c r="U110" t="str">
        <f t="shared" si="42"/>
        <v>USA</v>
      </c>
      <c r="V110" s="1">
        <f t="shared" ca="1" si="43"/>
        <v>6.8571428571428568</v>
      </c>
      <c r="W110">
        <f>VLOOKUP(M110,Countries!$D$5:$F$251,3,FALSE)</f>
        <v>3570000</v>
      </c>
      <c r="X110" s="49">
        <f t="shared" ca="1" si="48"/>
        <v>8.562851663984726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49"/>
        <v>148</v>
      </c>
      <c r="F111">
        <f t="shared" ca="1" si="49"/>
        <v>150</v>
      </c>
      <c r="G111">
        <f t="shared" ca="1" si="49"/>
        <v>150</v>
      </c>
      <c r="H111">
        <f t="shared" ca="1" si="49"/>
        <v>153</v>
      </c>
      <c r="I111">
        <f t="shared" ca="1" si="49"/>
        <v>156</v>
      </c>
      <c r="J111">
        <f t="shared" ca="1" si="49"/>
        <v>160</v>
      </c>
      <c r="K111">
        <f t="shared" ca="1" si="49"/>
        <v>163</v>
      </c>
      <c r="L111">
        <f t="shared" ca="1" si="49"/>
        <v>167</v>
      </c>
      <c r="M111" s="103" t="str">
        <f t="shared" si="34"/>
        <v>Senegal</v>
      </c>
      <c r="N111">
        <f t="shared" ca="1" si="35"/>
        <v>2</v>
      </c>
      <c r="O111">
        <f t="shared" ca="1" si="36"/>
        <v>0</v>
      </c>
      <c r="P111">
        <f t="shared" ca="1" si="37"/>
        <v>3</v>
      </c>
      <c r="Q111">
        <f t="shared" ca="1" si="38"/>
        <v>3</v>
      </c>
      <c r="R111">
        <f t="shared" ca="1" si="39"/>
        <v>4</v>
      </c>
      <c r="S111">
        <f t="shared" ca="1" si="40"/>
        <v>3</v>
      </c>
      <c r="T111">
        <f t="shared" ca="1" si="41"/>
        <v>4</v>
      </c>
      <c r="U111" t="str">
        <f t="shared" si="42"/>
        <v>Africa</v>
      </c>
      <c r="V111" s="1">
        <f t="shared" ca="1" si="43"/>
        <v>2.7142857142857144</v>
      </c>
      <c r="W111">
        <f>VLOOKUP(M111,Countries!$D$5:$F$251,3,FALSE)</f>
        <v>13100000</v>
      </c>
      <c r="X111" s="49">
        <f t="shared" ca="1" si="48"/>
        <v>1.0000917020657179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65</f>
        <v>France</v>
      </c>
      <c r="E112">
        <f t="shared" ca="1" si="49"/>
        <v>30007</v>
      </c>
      <c r="F112">
        <f t="shared" ca="1" si="49"/>
        <v>30032</v>
      </c>
      <c r="G112">
        <f t="shared" ca="1" si="49"/>
        <v>30032</v>
      </c>
      <c r="H112">
        <f t="shared" ca="1" si="49"/>
        <v>30123</v>
      </c>
      <c r="I112">
        <f t="shared" ca="1" si="49"/>
        <v>30141</v>
      </c>
      <c r="J112">
        <f t="shared" ca="1" si="49"/>
        <v>30155</v>
      </c>
      <c r="K112">
        <f t="shared" ca="1" si="49"/>
        <v>30155</v>
      </c>
      <c r="L112">
        <f t="shared" ca="1" si="49"/>
        <v>30155</v>
      </c>
      <c r="M112" s="103" t="str">
        <f t="shared" si="34"/>
        <v>France</v>
      </c>
      <c r="N112">
        <f t="shared" ca="1" si="35"/>
        <v>25</v>
      </c>
      <c r="O112">
        <f t="shared" ca="1" si="36"/>
        <v>0</v>
      </c>
      <c r="P112">
        <f t="shared" ca="1" si="37"/>
        <v>91</v>
      </c>
      <c r="Q112">
        <f t="shared" ca="1" si="38"/>
        <v>18</v>
      </c>
      <c r="R112">
        <f t="shared" ca="1" si="39"/>
        <v>14</v>
      </c>
      <c r="S112">
        <f t="shared" ca="1" si="40"/>
        <v>0</v>
      </c>
      <c r="T112">
        <f t="shared" ca="1" si="41"/>
        <v>0</v>
      </c>
      <c r="U112" t="str">
        <f t="shared" si="42"/>
        <v>Europe</v>
      </c>
      <c r="V112" s="1">
        <f t="shared" ca="1" si="43"/>
        <v>21.142857142857142</v>
      </c>
      <c r="W112">
        <f>VLOOKUP(M112,Countries!$D$5:$F$251,3,FALSE)</f>
        <v>63600000</v>
      </c>
      <c r="X112" s="49">
        <f t="shared" ca="1" si="48"/>
        <v>1.5949414690468698E-2</v>
      </c>
    </row>
    <row r="113" spans="3:24" hidden="1" x14ac:dyDescent="0.55000000000000004">
      <c r="C113" t="str">
        <f>VLOOKUP(D113,Countries!$D$5:$E$254,2,FALSE)</f>
        <v>NorthAmerica</v>
      </c>
      <c r="D113" t="str">
        <f>Infections!$A36</f>
        <v>Canada</v>
      </c>
      <c r="E113">
        <f t="shared" ca="1" si="49"/>
        <v>8829</v>
      </c>
      <c r="F113">
        <f t="shared" ca="1" si="49"/>
        <v>8836</v>
      </c>
      <c r="G113">
        <f t="shared" ca="1" si="49"/>
        <v>8845</v>
      </c>
      <c r="H113">
        <f t="shared" ca="1" si="49"/>
        <v>8857</v>
      </c>
      <c r="I113">
        <f t="shared" ca="1" si="49"/>
        <v>8875</v>
      </c>
      <c r="J113">
        <f t="shared" ca="1" si="49"/>
        <v>8884</v>
      </c>
      <c r="K113">
        <f t="shared" ca="1" si="49"/>
        <v>8892</v>
      </c>
      <c r="L113">
        <f t="shared" ca="1" si="49"/>
        <v>8896</v>
      </c>
      <c r="M113" s="103" t="str">
        <f t="shared" si="34"/>
        <v>Canada</v>
      </c>
      <c r="N113">
        <f t="shared" ca="1" si="35"/>
        <v>7</v>
      </c>
      <c r="O113">
        <f t="shared" ca="1" si="36"/>
        <v>9</v>
      </c>
      <c r="P113">
        <f t="shared" ca="1" si="37"/>
        <v>12</v>
      </c>
      <c r="Q113">
        <f t="shared" ca="1" si="38"/>
        <v>18</v>
      </c>
      <c r="R113">
        <f t="shared" ca="1" si="39"/>
        <v>9</v>
      </c>
      <c r="S113">
        <f t="shared" ca="1" si="40"/>
        <v>8</v>
      </c>
      <c r="T113">
        <f t="shared" ca="1" si="41"/>
        <v>4</v>
      </c>
      <c r="U113" t="str">
        <f t="shared" si="42"/>
        <v>NorthAmerica</v>
      </c>
      <c r="V113" s="1">
        <f t="shared" ca="1" si="43"/>
        <v>9.5714285714285712</v>
      </c>
      <c r="W113">
        <f>VLOOKUP(M113,Countries!$D$5:$F$251,3,FALSE)</f>
        <v>34900000</v>
      </c>
      <c r="X113" s="49">
        <f t="shared" ca="1" si="48"/>
        <v>1.3194821573353503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49"/>
        <v>2352</v>
      </c>
      <c r="F114">
        <f t="shared" ca="1" si="49"/>
        <v>2391</v>
      </c>
      <c r="G114">
        <f t="shared" ca="1" si="49"/>
        <v>2424</v>
      </c>
      <c r="H114">
        <f t="shared" ca="1" si="49"/>
        <v>2457</v>
      </c>
      <c r="I114">
        <f t="shared" ca="1" si="49"/>
        <v>2496</v>
      </c>
      <c r="J114">
        <f t="shared" ca="1" si="49"/>
        <v>2547</v>
      </c>
      <c r="K114">
        <f t="shared" ca="1" si="49"/>
        <v>2581</v>
      </c>
      <c r="L114">
        <f t="shared" ca="1" si="49"/>
        <v>2618</v>
      </c>
      <c r="M114" s="103" t="str">
        <f t="shared" si="34"/>
        <v>Bangladesh</v>
      </c>
      <c r="N114">
        <f t="shared" ca="1" si="35"/>
        <v>39</v>
      </c>
      <c r="O114">
        <f t="shared" ca="1" si="36"/>
        <v>33</v>
      </c>
      <c r="P114">
        <f t="shared" ca="1" si="37"/>
        <v>33</v>
      </c>
      <c r="Q114">
        <f t="shared" ca="1" si="38"/>
        <v>39</v>
      </c>
      <c r="R114">
        <f t="shared" ca="1" si="39"/>
        <v>51</v>
      </c>
      <c r="S114">
        <f t="shared" ca="1" si="40"/>
        <v>34</v>
      </c>
      <c r="T114">
        <f t="shared" ca="1" si="41"/>
        <v>37</v>
      </c>
      <c r="U114" t="str">
        <f t="shared" si="42"/>
        <v>Asia</v>
      </c>
      <c r="V114" s="1">
        <f t="shared" ca="1" si="43"/>
        <v>38</v>
      </c>
      <c r="W114">
        <f>VLOOKUP(M114,Countries!$D$5:$F$251,3,FALSE)</f>
        <v>152900000</v>
      </c>
      <c r="X114" s="49">
        <f t="shared" ca="1" si="48"/>
        <v>1.1971984248180814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49"/>
        <v>26</v>
      </c>
      <c r="F115">
        <f t="shared" ca="1" si="49"/>
        <v>26</v>
      </c>
      <c r="G115">
        <f t="shared" ca="1" si="49"/>
        <v>26</v>
      </c>
      <c r="H115">
        <f t="shared" ca="1" si="49"/>
        <v>26</v>
      </c>
      <c r="I115">
        <f t="shared" ca="1" si="49"/>
        <v>26</v>
      </c>
      <c r="J115">
        <f t="shared" ca="1" si="49"/>
        <v>26</v>
      </c>
      <c r="K115">
        <f t="shared" ca="1" si="49"/>
        <v>26</v>
      </c>
      <c r="L115">
        <f t="shared" ca="1" si="49"/>
        <v>26</v>
      </c>
      <c r="M115" s="103" t="str">
        <f t="shared" si="34"/>
        <v>Guinea-Bissau</v>
      </c>
      <c r="N115">
        <f t="shared" ca="1" si="35"/>
        <v>0</v>
      </c>
      <c r="O115">
        <f t="shared" ca="1" si="36"/>
        <v>0</v>
      </c>
      <c r="P115">
        <f t="shared" ca="1" si="37"/>
        <v>0</v>
      </c>
      <c r="Q115">
        <f t="shared" ca="1" si="38"/>
        <v>0</v>
      </c>
      <c r="R115">
        <f t="shared" ca="1" si="39"/>
        <v>0</v>
      </c>
      <c r="S115">
        <f t="shared" ca="1" si="40"/>
        <v>0</v>
      </c>
      <c r="T115">
        <f t="shared" ca="1" si="41"/>
        <v>0</v>
      </c>
      <c r="U115" t="str">
        <f t="shared" si="42"/>
        <v>Africa</v>
      </c>
      <c r="V115" s="1">
        <f t="shared" ca="1" si="43"/>
        <v>0</v>
      </c>
      <c r="W115">
        <f>VLOOKUP(M115,Countries!$D$5:$F$251,3,FALSE)</f>
        <v>1600000</v>
      </c>
      <c r="X115" s="49">
        <f t="shared" ca="1" si="48"/>
        <v>0</v>
      </c>
    </row>
    <row r="116" spans="3:24" hidden="1" x14ac:dyDescent="0.55000000000000004">
      <c r="C116" t="str">
        <f>VLOOKUP(D116,Countries!$D$5:$E$254,2,FALSE)</f>
        <v>NorthAmerica</v>
      </c>
      <c r="D116" t="str">
        <f>Infections!$A77</f>
        <v>Haiti</v>
      </c>
      <c r="E116">
        <f t="shared" ca="1" si="49"/>
        <v>139</v>
      </c>
      <c r="F116">
        <f t="shared" ca="1" si="49"/>
        <v>141</v>
      </c>
      <c r="G116">
        <f t="shared" ca="1" si="49"/>
        <v>141</v>
      </c>
      <c r="H116">
        <f t="shared" ca="1" si="49"/>
        <v>143</v>
      </c>
      <c r="I116">
        <f t="shared" ca="1" si="49"/>
        <v>145</v>
      </c>
      <c r="J116">
        <f t="shared" ca="1" si="49"/>
        <v>146</v>
      </c>
      <c r="K116">
        <f t="shared" ca="1" si="49"/>
        <v>146</v>
      </c>
      <c r="L116">
        <f t="shared" ca="1" si="49"/>
        <v>146</v>
      </c>
      <c r="M116" s="103" t="str">
        <f t="shared" si="34"/>
        <v>Haiti</v>
      </c>
      <c r="N116">
        <f t="shared" ca="1" si="35"/>
        <v>2</v>
      </c>
      <c r="O116">
        <f t="shared" ca="1" si="36"/>
        <v>0</v>
      </c>
      <c r="P116">
        <f t="shared" ca="1" si="37"/>
        <v>2</v>
      </c>
      <c r="Q116">
        <f t="shared" ca="1" si="38"/>
        <v>2</v>
      </c>
      <c r="R116">
        <f t="shared" ca="1" si="39"/>
        <v>1</v>
      </c>
      <c r="S116">
        <f t="shared" ca="1" si="40"/>
        <v>0</v>
      </c>
      <c r="T116">
        <f t="shared" ca="1" si="41"/>
        <v>0</v>
      </c>
      <c r="U116" t="str">
        <f t="shared" si="42"/>
        <v>NorthAmerica</v>
      </c>
      <c r="V116" s="1">
        <f t="shared" ca="1" si="43"/>
        <v>1</v>
      </c>
      <c r="W116">
        <f>VLOOKUP(M116,Countries!$D$5:$F$251,3,FALSE)</f>
        <v>10300000</v>
      </c>
      <c r="X116" s="49">
        <f t="shared" ca="1" si="48"/>
        <v>4.7112120625873652E-3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49"/>
        <v>53</v>
      </c>
      <c r="F117">
        <f t="shared" ca="1" si="49"/>
        <v>53</v>
      </c>
      <c r="G117">
        <f t="shared" ca="1" si="49"/>
        <v>53</v>
      </c>
      <c r="H117">
        <f t="shared" ca="1" si="49"/>
        <v>53</v>
      </c>
      <c r="I117">
        <f t="shared" ca="1" si="49"/>
        <v>53</v>
      </c>
      <c r="J117">
        <f t="shared" ca="1" si="49"/>
        <v>53</v>
      </c>
      <c r="K117">
        <f t="shared" ca="1" si="49"/>
        <v>55</v>
      </c>
      <c r="L117">
        <f t="shared" ca="1" si="49"/>
        <v>55</v>
      </c>
      <c r="M117" s="103" t="str">
        <f t="shared" si="34"/>
        <v>Central African Republic</v>
      </c>
      <c r="N117">
        <f t="shared" ca="1" si="35"/>
        <v>0</v>
      </c>
      <c r="O117">
        <f t="shared" ca="1" si="36"/>
        <v>0</v>
      </c>
      <c r="P117">
        <f t="shared" ca="1" si="37"/>
        <v>0</v>
      </c>
      <c r="Q117">
        <f t="shared" ca="1" si="38"/>
        <v>0</v>
      </c>
      <c r="R117">
        <f t="shared" ca="1" si="39"/>
        <v>0</v>
      </c>
      <c r="S117">
        <f t="shared" ca="1" si="40"/>
        <v>2</v>
      </c>
      <c r="T117">
        <f t="shared" ca="1" si="41"/>
        <v>0</v>
      </c>
      <c r="U117" t="str">
        <f t="shared" si="42"/>
        <v>Africa</v>
      </c>
      <c r="V117" s="1">
        <f t="shared" ca="1" si="43"/>
        <v>0.2857142857142857</v>
      </c>
      <c r="W117">
        <f>VLOOKUP(M117,Countries!$D$5:$F$251,3,FALSE)</f>
        <v>4600000</v>
      </c>
      <c r="X117" s="49">
        <f t="shared" ca="1" si="48"/>
        <v>3.019129319488638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174</f>
        <v>Turkey</v>
      </c>
      <c r="E118">
        <f t="shared" ca="1" si="49"/>
        <v>5363</v>
      </c>
      <c r="F118">
        <f t="shared" ca="1" si="49"/>
        <v>5382</v>
      </c>
      <c r="G118">
        <f t="shared" ca="1" si="49"/>
        <v>5402</v>
      </c>
      <c r="H118">
        <f t="shared" ca="1" si="49"/>
        <v>5419</v>
      </c>
      <c r="I118">
        <f t="shared" ca="1" si="49"/>
        <v>5440</v>
      </c>
      <c r="J118">
        <f t="shared" ca="1" si="49"/>
        <v>5458</v>
      </c>
      <c r="K118">
        <f t="shared" ca="1" si="49"/>
        <v>5475</v>
      </c>
      <c r="L118">
        <f t="shared" ca="1" si="49"/>
        <v>5491</v>
      </c>
      <c r="M118" s="103" t="str">
        <f t="shared" si="34"/>
        <v>Turkey</v>
      </c>
      <c r="N118">
        <f t="shared" ca="1" si="35"/>
        <v>19</v>
      </c>
      <c r="O118">
        <f t="shared" ca="1" si="36"/>
        <v>20</v>
      </c>
      <c r="P118">
        <f t="shared" ca="1" si="37"/>
        <v>17</v>
      </c>
      <c r="Q118">
        <f t="shared" ca="1" si="38"/>
        <v>21</v>
      </c>
      <c r="R118">
        <f t="shared" ca="1" si="39"/>
        <v>18</v>
      </c>
      <c r="S118">
        <f t="shared" ca="1" si="40"/>
        <v>17</v>
      </c>
      <c r="T118">
        <f t="shared" ca="1" si="41"/>
        <v>16</v>
      </c>
      <c r="U118" t="str">
        <f t="shared" si="42"/>
        <v>Europe</v>
      </c>
      <c r="V118" s="1">
        <f t="shared" ca="1" si="43"/>
        <v>18.285714285714285</v>
      </c>
      <c r="W118">
        <f>VLOOKUP(M118,Countries!$D$5:$F$251,3,FALSE)</f>
        <v>75600000</v>
      </c>
      <c r="X118" s="49">
        <f t="shared" ca="1" si="48"/>
        <v>1.1655190763182872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50">INDEX(_Death_Data,MATCH($D119,_Death_Country,0),MATCH(E$6,_Death_Day,0))</f>
        <v>21</v>
      </c>
      <c r="F119">
        <f t="shared" ca="1" si="50"/>
        <v>21</v>
      </c>
      <c r="G119">
        <f t="shared" ca="1" si="50"/>
        <v>22</v>
      </c>
      <c r="H119">
        <f t="shared" ca="1" si="50"/>
        <v>22</v>
      </c>
      <c r="I119">
        <f t="shared" ca="1" si="50"/>
        <v>24</v>
      </c>
      <c r="J119">
        <f t="shared" ca="1" si="50"/>
        <v>24</v>
      </c>
      <c r="K119">
        <f t="shared" ca="1" si="50"/>
        <v>24</v>
      </c>
      <c r="L119">
        <f t="shared" ca="1" si="50"/>
        <v>25</v>
      </c>
      <c r="M119" s="103" t="str">
        <f t="shared" si="34"/>
        <v>Wyoming</v>
      </c>
      <c r="N119">
        <f t="shared" ca="1" si="35"/>
        <v>0</v>
      </c>
      <c r="O119">
        <f t="shared" ca="1" si="36"/>
        <v>1</v>
      </c>
      <c r="P119">
        <f t="shared" ca="1" si="37"/>
        <v>0</v>
      </c>
      <c r="Q119">
        <f t="shared" ca="1" si="38"/>
        <v>2</v>
      </c>
      <c r="R119">
        <f t="shared" ca="1" si="39"/>
        <v>0</v>
      </c>
      <c r="S119">
        <f t="shared" ca="1" si="40"/>
        <v>0</v>
      </c>
      <c r="T119">
        <f t="shared" ca="1" si="41"/>
        <v>1</v>
      </c>
      <c r="U119" t="str">
        <f t="shared" si="42"/>
        <v>USA</v>
      </c>
      <c r="V119" s="1">
        <f t="shared" ca="1" si="43"/>
        <v>0.5714285714285714</v>
      </c>
      <c r="W119">
        <f>VLOOKUP(M119,Countries!$D$5:$F$251,3,FALSE)</f>
        <v>580000</v>
      </c>
      <c r="X119" s="49">
        <f t="shared" ca="1" si="48"/>
        <v>4.5833083724204818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50"/>
        <v>417</v>
      </c>
      <c r="F120">
        <f t="shared" ca="1" si="50"/>
        <v>424</v>
      </c>
      <c r="G120">
        <f t="shared" ca="1" si="50"/>
        <v>429</v>
      </c>
      <c r="H120">
        <f t="shared" ca="1" si="50"/>
        <v>433</v>
      </c>
      <c r="I120">
        <f t="shared" ca="1" si="50"/>
        <v>438</v>
      </c>
      <c r="J120">
        <f t="shared" ca="1" si="50"/>
        <v>440</v>
      </c>
      <c r="K120">
        <f t="shared" ca="1" si="50"/>
        <v>443</v>
      </c>
      <c r="L120">
        <f t="shared" ca="1" si="50"/>
        <v>445</v>
      </c>
      <c r="M120" s="103" t="str">
        <f t="shared" si="34"/>
        <v>Yemen</v>
      </c>
      <c r="N120">
        <f t="shared" ca="1" si="35"/>
        <v>7</v>
      </c>
      <c r="O120">
        <f t="shared" ca="1" si="36"/>
        <v>5</v>
      </c>
      <c r="P120">
        <f t="shared" ca="1" si="37"/>
        <v>4</v>
      </c>
      <c r="Q120">
        <f t="shared" ca="1" si="38"/>
        <v>5</v>
      </c>
      <c r="R120">
        <f t="shared" ca="1" si="39"/>
        <v>2</v>
      </c>
      <c r="S120">
        <f t="shared" ca="1" si="40"/>
        <v>3</v>
      </c>
      <c r="T120">
        <f t="shared" ca="1" si="41"/>
        <v>2</v>
      </c>
      <c r="U120" t="str">
        <f t="shared" si="42"/>
        <v>Asia</v>
      </c>
      <c r="V120" s="1">
        <f t="shared" ca="1" si="43"/>
        <v>4</v>
      </c>
      <c r="W120">
        <f>VLOOKUP(M120,Countries!$D$5:$F$251,3,FALSE)</f>
        <v>25600000</v>
      </c>
      <c r="X120" s="49">
        <f t="shared" ca="1" si="48"/>
        <v>7.5604017946455304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33</f>
        <v>Cabo Verde</v>
      </c>
      <c r="E121">
        <f t="shared" ca="1" si="50"/>
        <v>19</v>
      </c>
      <c r="F121">
        <f t="shared" ca="1" si="50"/>
        <v>19</v>
      </c>
      <c r="G121">
        <f t="shared" ca="1" si="50"/>
        <v>19</v>
      </c>
      <c r="H121">
        <f t="shared" ca="1" si="50"/>
        <v>19</v>
      </c>
      <c r="I121">
        <f t="shared" ca="1" si="50"/>
        <v>19</v>
      </c>
      <c r="J121">
        <f t="shared" ca="1" si="50"/>
        <v>19</v>
      </c>
      <c r="K121">
        <f t="shared" ca="1" si="50"/>
        <v>21</v>
      </c>
      <c r="L121">
        <f t="shared" ca="1" si="50"/>
        <v>21</v>
      </c>
      <c r="M121" s="103" t="str">
        <f t="shared" si="34"/>
        <v>Cabo Verde</v>
      </c>
      <c r="N121">
        <f t="shared" ca="1" si="35"/>
        <v>0</v>
      </c>
      <c r="O121">
        <f t="shared" ca="1" si="36"/>
        <v>0</v>
      </c>
      <c r="P121">
        <f t="shared" ca="1" si="37"/>
        <v>0</v>
      </c>
      <c r="Q121">
        <f t="shared" ca="1" si="38"/>
        <v>0</v>
      </c>
      <c r="R121">
        <f t="shared" ca="1" si="39"/>
        <v>0</v>
      </c>
      <c r="S121">
        <f t="shared" ca="1" si="40"/>
        <v>2</v>
      </c>
      <c r="T121">
        <f t="shared" ca="1" si="41"/>
        <v>0</v>
      </c>
      <c r="U121" t="str">
        <f t="shared" si="42"/>
        <v>Europe</v>
      </c>
      <c r="V121" s="1">
        <f t="shared" ca="1" si="43"/>
        <v>0.2857142857142857</v>
      </c>
      <c r="W121">
        <f>VLOOKUP(M121,Countries!$D$5:$F$251,3,FALSE)</f>
        <v>544000</v>
      </c>
      <c r="X121" s="49">
        <f t="shared" ca="1" si="48"/>
        <v>2.4967379798199039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50"/>
        <v>362</v>
      </c>
      <c r="F122">
        <f t="shared" ca="1" si="50"/>
        <v>365</v>
      </c>
      <c r="G122">
        <f t="shared" ca="1" si="50"/>
        <v>371</v>
      </c>
      <c r="H122">
        <f t="shared" ca="1" si="50"/>
        <v>376</v>
      </c>
      <c r="I122">
        <f t="shared" ca="1" si="50"/>
        <v>384</v>
      </c>
      <c r="J122">
        <f t="shared" ca="1" si="50"/>
        <v>392</v>
      </c>
      <c r="K122">
        <f t="shared" ca="1" si="50"/>
        <v>401</v>
      </c>
      <c r="L122">
        <f t="shared" ca="1" si="50"/>
        <v>409</v>
      </c>
      <c r="M122" s="103" t="str">
        <f t="shared" si="34"/>
        <v>Israel</v>
      </c>
      <c r="N122">
        <f t="shared" ca="1" si="35"/>
        <v>3</v>
      </c>
      <c r="O122">
        <f t="shared" ca="1" si="36"/>
        <v>6</v>
      </c>
      <c r="P122">
        <f t="shared" ca="1" si="37"/>
        <v>5</v>
      </c>
      <c r="Q122">
        <f t="shared" ca="1" si="38"/>
        <v>8</v>
      </c>
      <c r="R122">
        <f t="shared" ca="1" si="39"/>
        <v>8</v>
      </c>
      <c r="S122">
        <f t="shared" ca="1" si="40"/>
        <v>9</v>
      </c>
      <c r="T122">
        <f t="shared" ca="1" si="41"/>
        <v>8</v>
      </c>
      <c r="U122" t="str">
        <f t="shared" si="42"/>
        <v>Asia</v>
      </c>
      <c r="V122" s="1">
        <f t="shared" ca="1" si="43"/>
        <v>6.7142857142857144</v>
      </c>
      <c r="W122">
        <f>VLOOKUP(M122,Countries!$D$5:$F$251,3,FALSE)</f>
        <v>7900000</v>
      </c>
      <c r="X122" s="49">
        <f t="shared" ca="1" si="48"/>
        <v>3.9788748877088463E-2</v>
      </c>
    </row>
    <row r="123" spans="3:24" x14ac:dyDescent="0.55000000000000004">
      <c r="C123" t="str">
        <f>VLOOKUP(D123,Countries!$D$5:$E$254,2,FALSE)</f>
        <v>SouthAmerica</v>
      </c>
      <c r="D123" t="str">
        <f>Infections!$A163</f>
        <v>Suriname</v>
      </c>
      <c r="E123">
        <f t="shared" ca="1" si="50"/>
        <v>18</v>
      </c>
      <c r="F123">
        <f t="shared" ca="1" si="50"/>
        <v>18</v>
      </c>
      <c r="G123">
        <f t="shared" ca="1" si="50"/>
        <v>18</v>
      </c>
      <c r="H123">
        <f t="shared" ca="1" si="50"/>
        <v>18</v>
      </c>
      <c r="I123">
        <f t="shared" ca="1" si="50"/>
        <v>18</v>
      </c>
      <c r="J123">
        <f t="shared" ca="1" si="50"/>
        <v>19</v>
      </c>
      <c r="K123">
        <f t="shared" ca="1" si="50"/>
        <v>20</v>
      </c>
      <c r="L123">
        <f t="shared" ca="1" si="50"/>
        <v>21</v>
      </c>
      <c r="M123" s="103" t="str">
        <f t="shared" si="34"/>
        <v>Suriname</v>
      </c>
      <c r="N123">
        <f t="shared" ca="1" si="35"/>
        <v>0</v>
      </c>
      <c r="O123">
        <f t="shared" ca="1" si="36"/>
        <v>0</v>
      </c>
      <c r="P123">
        <f t="shared" ca="1" si="37"/>
        <v>0</v>
      </c>
      <c r="Q123">
        <f t="shared" ca="1" si="38"/>
        <v>0</v>
      </c>
      <c r="R123">
        <f t="shared" ca="1" si="39"/>
        <v>1</v>
      </c>
      <c r="S123">
        <f t="shared" ca="1" si="40"/>
        <v>1</v>
      </c>
      <c r="T123">
        <f t="shared" ca="1" si="41"/>
        <v>1</v>
      </c>
      <c r="U123" t="str">
        <f t="shared" si="42"/>
        <v>SouthAmerica</v>
      </c>
      <c r="V123" s="1">
        <f t="shared" ca="1" si="43"/>
        <v>0.42857142857142855</v>
      </c>
      <c r="W123">
        <f>VLOOKUP(M123,Countries!$D$5:$F$251,3,FALSE)</f>
        <v>576000</v>
      </c>
      <c r="X123" s="49">
        <f t="shared" ca="1" si="48"/>
        <v>3.5006281742619168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05</f>
        <v>Luxembourg</v>
      </c>
      <c r="E124">
        <f t="shared" ca="1" si="50"/>
        <v>111</v>
      </c>
      <c r="F124">
        <f t="shared" ca="1" si="50"/>
        <v>111</v>
      </c>
      <c r="G124">
        <f t="shared" ca="1" si="50"/>
        <v>111</v>
      </c>
      <c r="H124">
        <f t="shared" ca="1" si="50"/>
        <v>111</v>
      </c>
      <c r="I124">
        <f t="shared" ca="1" si="50"/>
        <v>111</v>
      </c>
      <c r="J124">
        <f t="shared" ca="1" si="50"/>
        <v>111</v>
      </c>
      <c r="K124">
        <f t="shared" ca="1" si="50"/>
        <v>111</v>
      </c>
      <c r="L124">
        <f t="shared" ca="1" si="50"/>
        <v>111</v>
      </c>
      <c r="M124" s="103" t="str">
        <f t="shared" si="34"/>
        <v>Luxembourg</v>
      </c>
      <c r="N124">
        <f t="shared" ca="1" si="35"/>
        <v>0</v>
      </c>
      <c r="O124">
        <f t="shared" ca="1" si="36"/>
        <v>0</v>
      </c>
      <c r="P124">
        <f t="shared" ca="1" si="37"/>
        <v>0</v>
      </c>
      <c r="Q124">
        <f t="shared" ca="1" si="38"/>
        <v>0</v>
      </c>
      <c r="R124">
        <f t="shared" ca="1" si="39"/>
        <v>0</v>
      </c>
      <c r="S124">
        <f t="shared" ca="1" si="40"/>
        <v>0</v>
      </c>
      <c r="T124">
        <f t="shared" ca="1" si="41"/>
        <v>0</v>
      </c>
      <c r="U124" t="str">
        <f t="shared" si="42"/>
        <v>Europe</v>
      </c>
      <c r="V124" s="1">
        <f t="shared" ca="1" si="43"/>
        <v>0</v>
      </c>
      <c r="W124">
        <f>VLOOKUP(M124,Countries!$D$5:$F$251,3,FALSE)</f>
        <v>630000</v>
      </c>
      <c r="X124" s="49">
        <f t="shared" ca="1" si="48"/>
        <v>0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50"/>
        <v>3606</v>
      </c>
      <c r="F125">
        <f t="shared" ca="1" si="50"/>
        <v>3656</v>
      </c>
      <c r="G125">
        <f t="shared" ca="1" si="50"/>
        <v>3710</v>
      </c>
      <c r="H125">
        <f t="shared" ca="1" si="50"/>
        <v>3797</v>
      </c>
      <c r="I125">
        <f t="shared" ca="1" si="50"/>
        <v>3873</v>
      </c>
      <c r="J125">
        <f t="shared" ca="1" si="50"/>
        <v>3957</v>
      </c>
      <c r="K125">
        <f t="shared" ca="1" si="50"/>
        <v>4016</v>
      </c>
      <c r="L125">
        <f t="shared" ca="1" si="50"/>
        <v>4143</v>
      </c>
      <c r="M125" s="103" t="str">
        <f t="shared" si="34"/>
        <v>Indonesia</v>
      </c>
      <c r="N125">
        <f t="shared" ca="1" si="35"/>
        <v>50</v>
      </c>
      <c r="O125">
        <f t="shared" ca="1" si="36"/>
        <v>54</v>
      </c>
      <c r="P125">
        <f t="shared" ca="1" si="37"/>
        <v>87</v>
      </c>
      <c r="Q125">
        <f t="shared" ca="1" si="38"/>
        <v>76</v>
      </c>
      <c r="R125">
        <f t="shared" ca="1" si="39"/>
        <v>84</v>
      </c>
      <c r="S125">
        <f t="shared" ca="1" si="40"/>
        <v>59</v>
      </c>
      <c r="T125">
        <f t="shared" ca="1" si="41"/>
        <v>127</v>
      </c>
      <c r="U125" t="str">
        <f t="shared" si="42"/>
        <v>Asia</v>
      </c>
      <c r="V125" s="1">
        <f t="shared" ca="1" si="43"/>
        <v>76.714285714285708</v>
      </c>
      <c r="W125">
        <f>VLOOKUP(M125,Countries!$D$5:$F$251,3,FALSE)</f>
        <v>241000000</v>
      </c>
      <c r="X125" s="49">
        <f t="shared" ca="1" si="48"/>
        <v>1.5282403704428968E-2</v>
      </c>
    </row>
    <row r="126" spans="3:24" hidden="1" x14ac:dyDescent="0.55000000000000004">
      <c r="C126" t="str">
        <f>VLOOKUP(D126,Countries!$D$5:$E$254,2,FALSE)</f>
        <v>ContSouthAmerica</v>
      </c>
      <c r="D126" t="str">
        <f>Infections!$A249</f>
        <v>South America</v>
      </c>
      <c r="E126">
        <f t="shared" ca="1" si="50"/>
        <v>106545</v>
      </c>
      <c r="F126">
        <f t="shared" ca="1" si="50"/>
        <v>107868</v>
      </c>
      <c r="G126">
        <f t="shared" ca="1" si="50"/>
        <v>109726</v>
      </c>
      <c r="H126">
        <f t="shared" ca="1" si="50"/>
        <v>111632</v>
      </c>
      <c r="I126">
        <f t="shared" ca="1" si="50"/>
        <v>113638</v>
      </c>
      <c r="J126">
        <f t="shared" ca="1" si="50"/>
        <v>116360</v>
      </c>
      <c r="K126">
        <f t="shared" ca="1" si="50"/>
        <v>117987</v>
      </c>
      <c r="L126">
        <f t="shared" ca="1" si="50"/>
        <v>119312</v>
      </c>
      <c r="M126" s="103" t="str">
        <f t="shared" si="34"/>
        <v>South America</v>
      </c>
      <c r="N126">
        <f t="shared" ca="1" si="35"/>
        <v>1323</v>
      </c>
      <c r="O126">
        <f t="shared" ca="1" si="36"/>
        <v>1858</v>
      </c>
      <c r="P126">
        <f t="shared" ca="1" si="37"/>
        <v>1906</v>
      </c>
      <c r="Q126">
        <f t="shared" ca="1" si="38"/>
        <v>2006</v>
      </c>
      <c r="R126">
        <f t="shared" ca="1" si="39"/>
        <v>2722</v>
      </c>
      <c r="S126">
        <f t="shared" ca="1" si="40"/>
        <v>1627</v>
      </c>
      <c r="T126">
        <f t="shared" ca="1" si="41"/>
        <v>1325</v>
      </c>
      <c r="U126" t="str">
        <f t="shared" si="42"/>
        <v>ContSouthAmerica</v>
      </c>
      <c r="V126" s="1">
        <f t="shared" ca="1" si="43"/>
        <v>1823.8571428571429</v>
      </c>
      <c r="W126">
        <f>VLOOKUP(M126,Countries!$D$5:$F$251,3,FALSE)</f>
        <v>428000000</v>
      </c>
      <c r="X126" s="49">
        <f t="shared" ca="1" si="48"/>
        <v>0.17202285937893305</v>
      </c>
    </row>
    <row r="127" spans="3:24" hidden="1" x14ac:dyDescent="0.55000000000000004">
      <c r="C127" t="str">
        <f>VLOOKUP(D127,Countries!$D$5:$E$254,2,FALSE)</f>
        <v>Europe</v>
      </c>
      <c r="D127" t="str">
        <f>Infections!$A20</f>
        <v>Belgium</v>
      </c>
      <c r="E127">
        <f t="shared" ca="1" si="50"/>
        <v>9782</v>
      </c>
      <c r="F127">
        <f t="shared" ca="1" si="50"/>
        <v>9782</v>
      </c>
      <c r="G127">
        <f t="shared" ca="1" si="50"/>
        <v>9787</v>
      </c>
      <c r="H127">
        <f t="shared" ca="1" si="50"/>
        <v>9788</v>
      </c>
      <c r="I127">
        <f t="shared" ca="1" si="50"/>
        <v>9795</v>
      </c>
      <c r="J127">
        <f t="shared" ca="1" si="50"/>
        <v>9800</v>
      </c>
      <c r="K127">
        <f t="shared" ca="1" si="50"/>
        <v>9800</v>
      </c>
      <c r="L127">
        <f t="shared" ca="1" si="50"/>
        <v>9800</v>
      </c>
      <c r="M127" s="103" t="str">
        <f t="shared" si="34"/>
        <v>Belgium</v>
      </c>
      <c r="N127">
        <f t="shared" ca="1" si="35"/>
        <v>0</v>
      </c>
      <c r="O127">
        <f t="shared" ca="1" si="36"/>
        <v>5</v>
      </c>
      <c r="P127">
        <f t="shared" ca="1" si="37"/>
        <v>1</v>
      </c>
      <c r="Q127">
        <f t="shared" ca="1" si="38"/>
        <v>7</v>
      </c>
      <c r="R127">
        <f t="shared" ca="1" si="39"/>
        <v>5</v>
      </c>
      <c r="S127">
        <f t="shared" ca="1" si="40"/>
        <v>0</v>
      </c>
      <c r="T127">
        <f t="shared" ca="1" si="41"/>
        <v>0</v>
      </c>
      <c r="U127" t="str">
        <f t="shared" si="42"/>
        <v>Europe</v>
      </c>
      <c r="V127" s="1">
        <f t="shared" ca="1" si="43"/>
        <v>2.5714285714285716</v>
      </c>
      <c r="W127">
        <f>VLOOKUP(M127,Countries!$D$5:$F$251,3,FALSE)</f>
        <v>11100000</v>
      </c>
      <c r="X127" s="49">
        <f t="shared" ca="1" si="48"/>
        <v>1.1168492289575999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50"/>
        <v>47</v>
      </c>
      <c r="F128">
        <f t="shared" ca="1" si="50"/>
        <v>47</v>
      </c>
      <c r="G128">
        <f t="shared" ca="1" si="50"/>
        <v>47</v>
      </c>
      <c r="H128">
        <f t="shared" ca="1" si="50"/>
        <v>47</v>
      </c>
      <c r="I128">
        <f t="shared" ca="1" si="50"/>
        <v>48</v>
      </c>
      <c r="J128">
        <f t="shared" ca="1" si="50"/>
        <v>49</v>
      </c>
      <c r="K128">
        <f t="shared" ca="1" si="50"/>
        <v>49</v>
      </c>
      <c r="L128">
        <f t="shared" ca="1" si="50"/>
        <v>49</v>
      </c>
      <c r="M128" s="103" t="str">
        <f t="shared" si="34"/>
        <v>Congo (Brazzaville)</v>
      </c>
      <c r="N128">
        <f t="shared" ca="1" si="35"/>
        <v>0</v>
      </c>
      <c r="O128">
        <f t="shared" ca="1" si="36"/>
        <v>0</v>
      </c>
      <c r="P128">
        <f t="shared" ca="1" si="37"/>
        <v>0</v>
      </c>
      <c r="Q128">
        <f t="shared" ca="1" si="38"/>
        <v>1</v>
      </c>
      <c r="R128">
        <f t="shared" ca="1" si="39"/>
        <v>1</v>
      </c>
      <c r="S128">
        <f t="shared" ca="1" si="40"/>
        <v>0</v>
      </c>
      <c r="T128">
        <f t="shared" ca="1" si="41"/>
        <v>0</v>
      </c>
      <c r="U128" t="str">
        <f t="shared" si="42"/>
        <v>Africa</v>
      </c>
      <c r="V128" s="1">
        <f t="shared" ca="1" si="43"/>
        <v>0.2857142857142857</v>
      </c>
      <c r="W128">
        <f>VLOOKUP(M128,Countries!$D$5:$F$251,3,FALSE)</f>
        <v>5000000</v>
      </c>
      <c r="X128" s="49">
        <f t="shared" ca="1" si="48"/>
        <v>2.7782700104452261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51">INDEX(_Death_Data,MATCH($D129,_Death_Country,0),MATCH(E$6,_Death_Day,0))</f>
        <v>1011</v>
      </c>
      <c r="F129">
        <f t="shared" ca="1" si="51"/>
        <v>1018</v>
      </c>
      <c r="G129">
        <f t="shared" ca="1" si="51"/>
        <v>1028</v>
      </c>
      <c r="H129">
        <f t="shared" ca="1" si="51"/>
        <v>1040</v>
      </c>
      <c r="I129">
        <f t="shared" ca="1" si="51"/>
        <v>1052</v>
      </c>
      <c r="J129">
        <f t="shared" ca="1" si="51"/>
        <v>1057</v>
      </c>
      <c r="K129">
        <f t="shared" ca="1" si="51"/>
        <v>1068</v>
      </c>
      <c r="L129">
        <f t="shared" ca="1" si="51"/>
        <v>1078</v>
      </c>
      <c r="M129" s="103" t="str">
        <f t="shared" si="34"/>
        <v>Algeria</v>
      </c>
      <c r="N129">
        <f t="shared" ca="1" si="35"/>
        <v>7</v>
      </c>
      <c r="O129">
        <f t="shared" ca="1" si="36"/>
        <v>10</v>
      </c>
      <c r="P129">
        <f t="shared" ca="1" si="37"/>
        <v>12</v>
      </c>
      <c r="Q129">
        <f t="shared" ca="1" si="38"/>
        <v>12</v>
      </c>
      <c r="R129">
        <f t="shared" ca="1" si="39"/>
        <v>5</v>
      </c>
      <c r="S129">
        <f t="shared" ca="1" si="40"/>
        <v>11</v>
      </c>
      <c r="T129">
        <f t="shared" ca="1" si="41"/>
        <v>10</v>
      </c>
      <c r="U129" t="str">
        <f t="shared" si="42"/>
        <v>Africa</v>
      </c>
      <c r="V129" s="1">
        <f t="shared" ca="1" si="43"/>
        <v>9.5714285714285712</v>
      </c>
      <c r="W129">
        <f>VLOOKUP(M129,Countries!$D$5:$F$251,3,FALSE)</f>
        <v>37400000</v>
      </c>
      <c r="X129" s="49">
        <f t="shared" ca="1" si="48"/>
        <v>1.2323684356967341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51"/>
        <v>39</v>
      </c>
      <c r="F130">
        <f t="shared" ca="1" si="51"/>
        <v>40</v>
      </c>
      <c r="G130">
        <f t="shared" ca="1" si="51"/>
        <v>42</v>
      </c>
      <c r="H130">
        <f t="shared" ca="1" si="51"/>
        <v>43</v>
      </c>
      <c r="I130">
        <f t="shared" ca="1" si="51"/>
        <v>46</v>
      </c>
      <c r="J130">
        <f t="shared" ca="1" si="51"/>
        <v>47</v>
      </c>
      <c r="K130">
        <f t="shared" ca="1" si="51"/>
        <v>48</v>
      </c>
      <c r="L130">
        <f t="shared" ca="1" si="51"/>
        <v>48</v>
      </c>
      <c r="M130" s="103" t="str">
        <f t="shared" si="34"/>
        <v>Libya</v>
      </c>
      <c r="N130">
        <f t="shared" ca="1" si="35"/>
        <v>1</v>
      </c>
      <c r="O130">
        <f t="shared" ca="1" si="36"/>
        <v>2</v>
      </c>
      <c r="P130">
        <f t="shared" ca="1" si="37"/>
        <v>1</v>
      </c>
      <c r="Q130">
        <f t="shared" ca="1" si="38"/>
        <v>3</v>
      </c>
      <c r="R130">
        <f t="shared" ca="1" si="39"/>
        <v>1</v>
      </c>
      <c r="S130">
        <f t="shared" ca="1" si="40"/>
        <v>1</v>
      </c>
      <c r="T130">
        <f t="shared" ca="1" si="41"/>
        <v>0</v>
      </c>
      <c r="U130" t="str">
        <f t="shared" si="42"/>
        <v>Africa</v>
      </c>
      <c r="V130" s="1">
        <f t="shared" ca="1" si="43"/>
        <v>1.2857142857142858</v>
      </c>
      <c r="W130">
        <f>VLOOKUP(M130,Countries!$D$5:$F$251,3,FALSE)</f>
        <v>6500000</v>
      </c>
      <c r="X130" s="49">
        <f t="shared" ca="1" si="48"/>
        <v>9.5517657058003108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51"/>
        <v>17</v>
      </c>
      <c r="F131">
        <f t="shared" ca="1" si="51"/>
        <v>17</v>
      </c>
      <c r="G131">
        <f t="shared" ca="1" si="51"/>
        <v>17</v>
      </c>
      <c r="H131">
        <f t="shared" ca="1" si="51"/>
        <v>17</v>
      </c>
      <c r="I131">
        <f t="shared" ca="1" si="51"/>
        <v>17</v>
      </c>
      <c r="J131">
        <f t="shared" ca="1" si="51"/>
        <v>17</v>
      </c>
      <c r="K131">
        <f t="shared" ca="1" si="51"/>
        <v>18</v>
      </c>
      <c r="L131">
        <f t="shared" ca="1" si="51"/>
        <v>18</v>
      </c>
      <c r="M131" s="103" t="str">
        <f t="shared" si="34"/>
        <v>Alaska</v>
      </c>
      <c r="N131">
        <f t="shared" ca="1" si="35"/>
        <v>0</v>
      </c>
      <c r="O131">
        <f t="shared" ca="1" si="36"/>
        <v>0</v>
      </c>
      <c r="P131">
        <f t="shared" ca="1" si="37"/>
        <v>0</v>
      </c>
      <c r="Q131">
        <f t="shared" ca="1" si="38"/>
        <v>0</v>
      </c>
      <c r="R131">
        <f t="shared" ca="1" si="39"/>
        <v>0</v>
      </c>
      <c r="S131">
        <f t="shared" ca="1" si="40"/>
        <v>1</v>
      </c>
      <c r="T131">
        <f t="shared" ca="1" si="41"/>
        <v>0</v>
      </c>
      <c r="U131" t="str">
        <f t="shared" si="42"/>
        <v>USA</v>
      </c>
      <c r="V131" s="1">
        <f t="shared" ca="1" si="43"/>
        <v>0.14285714285714285</v>
      </c>
      <c r="W131">
        <f>VLOOKUP(M131,Countries!$D$5:$F$251,3,FALSE)</f>
        <v>730000</v>
      </c>
      <c r="X131" s="49">
        <f t="shared" ca="1" si="48"/>
        <v>9.4509583289920512E-3</v>
      </c>
    </row>
    <row r="132" spans="3:24" hidden="1" x14ac:dyDescent="0.55000000000000004">
      <c r="C132" t="str">
        <f>VLOOKUP(D132,Countries!$D$5:$E$254,2,FALSE)</f>
        <v>Europe</v>
      </c>
      <c r="D132" t="str">
        <f>Infections!$A88</f>
        <v>Italy</v>
      </c>
      <c r="E132">
        <f t="shared" ca="1" si="51"/>
        <v>34954</v>
      </c>
      <c r="F132">
        <f t="shared" ca="1" si="51"/>
        <v>34967</v>
      </c>
      <c r="G132">
        <f t="shared" ca="1" si="51"/>
        <v>34984</v>
      </c>
      <c r="H132">
        <f t="shared" ca="1" si="51"/>
        <v>34997</v>
      </c>
      <c r="I132">
        <f t="shared" ca="1" si="51"/>
        <v>35017</v>
      </c>
      <c r="J132">
        <f t="shared" ca="1" si="51"/>
        <v>35028</v>
      </c>
      <c r="K132">
        <f t="shared" ca="1" si="51"/>
        <v>35042</v>
      </c>
      <c r="L132">
        <f t="shared" ca="1" si="51"/>
        <v>35045</v>
      </c>
      <c r="M132" s="103" t="str">
        <f t="shared" si="34"/>
        <v>Italy</v>
      </c>
      <c r="N132">
        <f t="shared" ca="1" si="35"/>
        <v>13</v>
      </c>
      <c r="O132">
        <f t="shared" ca="1" si="36"/>
        <v>17</v>
      </c>
      <c r="P132">
        <f t="shared" ca="1" si="37"/>
        <v>13</v>
      </c>
      <c r="Q132">
        <f t="shared" ca="1" si="38"/>
        <v>20</v>
      </c>
      <c r="R132">
        <f t="shared" ca="1" si="39"/>
        <v>11</v>
      </c>
      <c r="S132">
        <f t="shared" ca="1" si="40"/>
        <v>14</v>
      </c>
      <c r="T132">
        <f t="shared" ca="1" si="41"/>
        <v>3</v>
      </c>
      <c r="U132" t="str">
        <f t="shared" si="42"/>
        <v>Europe</v>
      </c>
      <c r="V132" s="1">
        <f t="shared" ca="1" si="43"/>
        <v>13</v>
      </c>
      <c r="W132">
        <f>VLOOKUP(M132,Countries!$D$5:$F$251,3,FALSE)</f>
        <v>60900000</v>
      </c>
      <c r="X132" s="49">
        <f t="shared" ca="1" si="48"/>
        <v>1.0300309170788849E-2</v>
      </c>
    </row>
    <row r="133" spans="3:24" hidden="1" x14ac:dyDescent="0.55000000000000004">
      <c r="C133" t="str">
        <f>VLOOKUP(D133,Countries!$D$5:$E$254,2,FALSE)</f>
        <v>Europe</v>
      </c>
      <c r="D133" t="str">
        <f>Infections!$A138</f>
        <v>Poland</v>
      </c>
      <c r="E133">
        <f t="shared" ca="1" si="51"/>
        <v>1571</v>
      </c>
      <c r="F133">
        <f t="shared" ca="1" si="51"/>
        <v>1576</v>
      </c>
      <c r="G133">
        <f t="shared" ca="1" si="51"/>
        <v>1588</v>
      </c>
      <c r="H133">
        <f t="shared" ca="1" si="51"/>
        <v>1594</v>
      </c>
      <c r="I133">
        <f t="shared" ca="1" si="51"/>
        <v>1605</v>
      </c>
      <c r="J133">
        <f t="shared" ca="1" si="51"/>
        <v>1612</v>
      </c>
      <c r="K133">
        <f t="shared" ca="1" si="51"/>
        <v>1618</v>
      </c>
      <c r="L133">
        <f t="shared" ca="1" si="51"/>
        <v>1624</v>
      </c>
      <c r="M133" s="103" t="str">
        <f t="shared" si="34"/>
        <v>Poland</v>
      </c>
      <c r="N133">
        <f t="shared" ca="1" si="35"/>
        <v>5</v>
      </c>
      <c r="O133">
        <f t="shared" ca="1" si="36"/>
        <v>12</v>
      </c>
      <c r="P133">
        <f t="shared" ca="1" si="37"/>
        <v>6</v>
      </c>
      <c r="Q133">
        <f t="shared" ca="1" si="38"/>
        <v>11</v>
      </c>
      <c r="R133">
        <f t="shared" ca="1" si="39"/>
        <v>7</v>
      </c>
      <c r="S133">
        <f t="shared" ca="1" si="40"/>
        <v>6</v>
      </c>
      <c r="T133">
        <f t="shared" ca="1" si="41"/>
        <v>6</v>
      </c>
      <c r="U133" t="str">
        <f t="shared" si="42"/>
        <v>Europe</v>
      </c>
      <c r="V133" s="1">
        <f t="shared" ca="1" si="43"/>
        <v>7.5714285714285712</v>
      </c>
      <c r="W133">
        <f>VLOOKUP(M133,Countries!$D$5:$F$251,3,FALSE)</f>
        <v>38500000</v>
      </c>
      <c r="X133" s="49">
        <f t="shared" ca="1" si="48"/>
        <v>9.4971564642858386E-3</v>
      </c>
    </row>
    <row r="134" spans="3:24" hidden="1" x14ac:dyDescent="0.55000000000000004">
      <c r="C134" t="str">
        <f>VLOOKUP(D134,Countries!$D$5:$E$254,2,FALSE)</f>
        <v>NorthAmerica</v>
      </c>
      <c r="D134" t="str">
        <f>Infections!$A126</f>
        <v>Nicaragua</v>
      </c>
      <c r="E134">
        <f t="shared" ca="1" si="51"/>
        <v>91</v>
      </c>
      <c r="F134">
        <f t="shared" ca="1" si="51"/>
        <v>91</v>
      </c>
      <c r="G134">
        <f t="shared" ca="1" si="51"/>
        <v>99</v>
      </c>
      <c r="H134">
        <f t="shared" ca="1" si="51"/>
        <v>99</v>
      </c>
      <c r="I134">
        <f t="shared" ca="1" si="51"/>
        <v>99</v>
      </c>
      <c r="J134">
        <f t="shared" ca="1" si="51"/>
        <v>99</v>
      </c>
      <c r="K134">
        <f t="shared" ca="1" si="51"/>
        <v>99</v>
      </c>
      <c r="L134">
        <f t="shared" ca="1" si="51"/>
        <v>99</v>
      </c>
      <c r="M134" s="103" t="str">
        <f t="shared" si="34"/>
        <v>Nicaragua</v>
      </c>
      <c r="N134">
        <f t="shared" ca="1" si="35"/>
        <v>0</v>
      </c>
      <c r="O134">
        <f t="shared" ca="1" si="36"/>
        <v>8</v>
      </c>
      <c r="P134">
        <f t="shared" ca="1" si="37"/>
        <v>0</v>
      </c>
      <c r="Q134">
        <f t="shared" ca="1" si="38"/>
        <v>0</v>
      </c>
      <c r="R134">
        <f t="shared" ca="1" si="39"/>
        <v>0</v>
      </c>
      <c r="S134">
        <f t="shared" ca="1" si="40"/>
        <v>0</v>
      </c>
      <c r="T134">
        <f t="shared" ca="1" si="41"/>
        <v>0</v>
      </c>
      <c r="U134" t="str">
        <f t="shared" si="42"/>
        <v>NorthAmerica</v>
      </c>
      <c r="V134" s="1">
        <f t="shared" ca="1" si="43"/>
        <v>1.1428571428571428</v>
      </c>
      <c r="W134">
        <f>VLOOKUP(M134,Countries!$D$5:$F$251,3,FALSE)</f>
        <v>6000000</v>
      </c>
      <c r="X134" s="49">
        <f t="shared" ca="1" si="48"/>
        <v>9.2012517241287766E-3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51"/>
        <v>96</v>
      </c>
      <c r="F135">
        <f t="shared" ca="1" si="51"/>
        <v>97</v>
      </c>
      <c r="G135">
        <f t="shared" ca="1" si="51"/>
        <v>97</v>
      </c>
      <c r="H135">
        <f t="shared" ca="1" si="51"/>
        <v>98</v>
      </c>
      <c r="I135">
        <f t="shared" ca="1" si="51"/>
        <v>99</v>
      </c>
      <c r="J135">
        <f t="shared" ca="1" si="51"/>
        <v>100</v>
      </c>
      <c r="K135">
        <f t="shared" ca="1" si="51"/>
        <v>100</v>
      </c>
      <c r="L135">
        <f t="shared" ca="1" si="51"/>
        <v>100</v>
      </c>
      <c r="M135" s="103" t="str">
        <f t="shared" si="34"/>
        <v>West Virginia</v>
      </c>
      <c r="N135">
        <f t="shared" ca="1" si="35"/>
        <v>1</v>
      </c>
      <c r="O135">
        <f t="shared" ca="1" si="36"/>
        <v>0</v>
      </c>
      <c r="P135">
        <f t="shared" ca="1" si="37"/>
        <v>1</v>
      </c>
      <c r="Q135">
        <f t="shared" ca="1" si="38"/>
        <v>1</v>
      </c>
      <c r="R135">
        <f t="shared" ca="1" si="39"/>
        <v>1</v>
      </c>
      <c r="S135">
        <f t="shared" ca="1" si="40"/>
        <v>0</v>
      </c>
      <c r="T135">
        <f t="shared" ca="1" si="41"/>
        <v>0</v>
      </c>
      <c r="U135" t="str">
        <f t="shared" si="42"/>
        <v>USA</v>
      </c>
      <c r="V135" s="1">
        <f t="shared" ca="1" si="43"/>
        <v>0.5714285714285714</v>
      </c>
      <c r="W135">
        <f>VLOOKUP(M135,Countries!$D$5:$F$251,3,FALSE)</f>
        <v>1790000</v>
      </c>
      <c r="X135" s="49">
        <f t="shared" ca="1" si="48"/>
        <v>1.5325768439064443E-2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51"/>
        <v>1746</v>
      </c>
      <c r="F136">
        <f t="shared" ca="1" si="51"/>
        <v>1746</v>
      </c>
      <c r="G136">
        <f t="shared" ca="1" si="51"/>
        <v>1746</v>
      </c>
      <c r="H136">
        <f t="shared" ca="1" si="51"/>
        <v>1748</v>
      </c>
      <c r="I136">
        <f t="shared" ca="1" si="51"/>
        <v>1749</v>
      </c>
      <c r="J136">
        <f t="shared" ca="1" si="51"/>
        <v>1752</v>
      </c>
      <c r="K136">
        <f t="shared" ca="1" si="51"/>
        <v>1753</v>
      </c>
      <c r="L136">
        <f t="shared" ca="1" si="51"/>
        <v>1753</v>
      </c>
      <c r="M136" s="103" t="str">
        <f t="shared" si="34"/>
        <v>Ireland</v>
      </c>
      <c r="N136">
        <f t="shared" ca="1" si="35"/>
        <v>0</v>
      </c>
      <c r="O136">
        <f t="shared" ca="1" si="36"/>
        <v>0</v>
      </c>
      <c r="P136">
        <f t="shared" ca="1" si="37"/>
        <v>2</v>
      </c>
      <c r="Q136">
        <f t="shared" ca="1" si="38"/>
        <v>1</v>
      </c>
      <c r="R136">
        <f t="shared" ca="1" si="39"/>
        <v>3</v>
      </c>
      <c r="S136">
        <f t="shared" ca="1" si="40"/>
        <v>1</v>
      </c>
      <c r="T136">
        <f t="shared" ca="1" si="41"/>
        <v>0</v>
      </c>
      <c r="U136" t="str">
        <f t="shared" si="42"/>
        <v>Europe</v>
      </c>
      <c r="V136" s="1">
        <f t="shared" ca="1" si="43"/>
        <v>1</v>
      </c>
      <c r="W136">
        <f>VLOOKUP(M136,Countries!$D$5:$F$251,3,FALSE)</f>
        <v>4700000</v>
      </c>
      <c r="X136" s="49">
        <f t="shared" ca="1" si="48"/>
        <v>1.026693910033445E-2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51"/>
        <v>333</v>
      </c>
      <c r="F137">
        <f t="shared" ca="1" si="51"/>
        <v>334</v>
      </c>
      <c r="G137">
        <f t="shared" ca="1" si="51"/>
        <v>335</v>
      </c>
      <c r="H137">
        <f t="shared" ca="1" si="51"/>
        <v>335</v>
      </c>
      <c r="I137">
        <f t="shared" ca="1" si="51"/>
        <v>335</v>
      </c>
      <c r="J137">
        <f t="shared" ca="1" si="51"/>
        <v>337</v>
      </c>
      <c r="K137">
        <f t="shared" ca="1" si="51"/>
        <v>338</v>
      </c>
      <c r="L137">
        <f t="shared" ca="1" si="51"/>
        <v>339</v>
      </c>
      <c r="M137" s="103" t="str">
        <f t="shared" ref="M137:M200" si="52">D137</f>
        <v>United Arab Emirates</v>
      </c>
      <c r="N137">
        <f t="shared" ref="N137:N200" ca="1" si="53">F137-E137</f>
        <v>1</v>
      </c>
      <c r="O137">
        <f t="shared" ref="O137:O200" ca="1" si="54">G137-F137</f>
        <v>1</v>
      </c>
      <c r="P137">
        <f t="shared" ref="P137:P200" ca="1" si="55">H137-G137</f>
        <v>0</v>
      </c>
      <c r="Q137">
        <f t="shared" ref="Q137:Q200" ca="1" si="56">I137-H137</f>
        <v>0</v>
      </c>
      <c r="R137">
        <f t="shared" ref="R137:R200" ca="1" si="57">J137-I137</f>
        <v>2</v>
      </c>
      <c r="S137">
        <f t="shared" ref="S137:S200" ca="1" si="58">K137-J137</f>
        <v>1</v>
      </c>
      <c r="T137">
        <f t="shared" ref="T137:T200" ca="1" si="59">L137-K137</f>
        <v>1</v>
      </c>
      <c r="U137" t="str">
        <f t="shared" ref="U137:U200" si="60">C137</f>
        <v>Asia</v>
      </c>
      <c r="V137" s="1">
        <f t="shared" ref="V137:V200" ca="1" si="61">SUM(N137:T137)/7</f>
        <v>0.8571428571428571</v>
      </c>
      <c r="W137">
        <f>VLOOKUP(M137,Countries!$D$5:$F$251,3,FALSE)</f>
        <v>8100000</v>
      </c>
      <c r="X137" s="49">
        <f t="shared" ref="X137:X168" ca="1" si="62">V137/W137*$W$3/(1+V137/W137*$W$3)</f>
        <v>5.1327968047155392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46</f>
        <v>Croatia</v>
      </c>
      <c r="E138">
        <f t="shared" ca="1" si="51"/>
        <v>119</v>
      </c>
      <c r="F138">
        <f t="shared" ca="1" si="51"/>
        <v>119</v>
      </c>
      <c r="G138">
        <f t="shared" ca="1" si="51"/>
        <v>120</v>
      </c>
      <c r="H138">
        <f t="shared" ca="1" si="51"/>
        <v>120</v>
      </c>
      <c r="I138">
        <f t="shared" ca="1" si="51"/>
        <v>120</v>
      </c>
      <c r="J138">
        <f t="shared" ca="1" si="51"/>
        <v>120</v>
      </c>
      <c r="K138">
        <f t="shared" ca="1" si="51"/>
        <v>120</v>
      </c>
      <c r="L138">
        <f t="shared" ca="1" si="51"/>
        <v>120</v>
      </c>
      <c r="M138" s="103" t="str">
        <f t="shared" si="52"/>
        <v>Croatia</v>
      </c>
      <c r="N138">
        <f t="shared" ca="1" si="53"/>
        <v>0</v>
      </c>
      <c r="O138">
        <f t="shared" ca="1" si="54"/>
        <v>1</v>
      </c>
      <c r="P138">
        <f t="shared" ca="1" si="55"/>
        <v>0</v>
      </c>
      <c r="Q138">
        <f t="shared" ca="1" si="56"/>
        <v>0</v>
      </c>
      <c r="R138">
        <f t="shared" ca="1" si="57"/>
        <v>0</v>
      </c>
      <c r="S138">
        <f t="shared" ca="1" si="58"/>
        <v>0</v>
      </c>
      <c r="T138">
        <f t="shared" ca="1" si="59"/>
        <v>0</v>
      </c>
      <c r="U138" t="str">
        <f t="shared" si="60"/>
        <v>Europe</v>
      </c>
      <c r="V138" s="1">
        <f t="shared" ca="1" si="61"/>
        <v>0.14285714285714285</v>
      </c>
      <c r="W138">
        <f>VLOOKUP(M138,Countries!$D$5:$F$251,3,FALSE)</f>
        <v>4300000</v>
      </c>
      <c r="X138" s="49">
        <f t="shared" ca="1" si="62"/>
        <v>1.6171540067385147E-3</v>
      </c>
    </row>
    <row r="139" spans="3:24" hidden="1" x14ac:dyDescent="0.55000000000000004">
      <c r="C139" t="str">
        <f>VLOOKUP(D139,Countries!$D$5:$E$254,2,FALSE)</f>
        <v>SouthAmerica</v>
      </c>
      <c r="D139" t="str">
        <f>Infections!$A135</f>
        <v>Paraguay</v>
      </c>
      <c r="E139">
        <f t="shared" ref="E139:L148" ca="1" si="63">INDEX(_Death_Data,MATCH($D139,_Death_Country,0),MATCH(E$6,_Death_Day,0))</f>
        <v>22</v>
      </c>
      <c r="F139">
        <f t="shared" ca="1" si="63"/>
        <v>25</v>
      </c>
      <c r="G139">
        <f t="shared" ca="1" si="63"/>
        <v>25</v>
      </c>
      <c r="H139">
        <f t="shared" ca="1" si="63"/>
        <v>25</v>
      </c>
      <c r="I139">
        <f t="shared" ca="1" si="63"/>
        <v>27</v>
      </c>
      <c r="J139">
        <f t="shared" ca="1" si="63"/>
        <v>28</v>
      </c>
      <c r="K139">
        <f t="shared" ca="1" si="63"/>
        <v>29</v>
      </c>
      <c r="L139">
        <f t="shared" ca="1" si="63"/>
        <v>31</v>
      </c>
      <c r="M139" s="103" t="str">
        <f t="shared" si="52"/>
        <v>Paraguay</v>
      </c>
      <c r="N139">
        <f t="shared" ca="1" si="53"/>
        <v>3</v>
      </c>
      <c r="O139">
        <f t="shared" ca="1" si="54"/>
        <v>0</v>
      </c>
      <c r="P139">
        <f t="shared" ca="1" si="55"/>
        <v>0</v>
      </c>
      <c r="Q139">
        <f t="shared" ca="1" si="56"/>
        <v>2</v>
      </c>
      <c r="R139">
        <f t="shared" ca="1" si="57"/>
        <v>1</v>
      </c>
      <c r="S139">
        <f t="shared" ca="1" si="58"/>
        <v>1</v>
      </c>
      <c r="T139">
        <f t="shared" ca="1" si="59"/>
        <v>2</v>
      </c>
      <c r="U139" t="str">
        <f t="shared" si="60"/>
        <v>SouthAmerica</v>
      </c>
      <c r="V139" s="1">
        <f t="shared" ca="1" si="61"/>
        <v>1.2857142857142858</v>
      </c>
      <c r="W139">
        <f>VLOOKUP(M139,Countries!$D$5:$F$251,3,FALSE)</f>
        <v>6700000</v>
      </c>
      <c r="X139" s="49">
        <f t="shared" ca="1" si="62"/>
        <v>9.2692812967677014E-3</v>
      </c>
    </row>
    <row r="140" spans="3:24" hidden="1" x14ac:dyDescent="0.55000000000000004">
      <c r="C140" t="str">
        <f>VLOOKUP(D140,Countries!$D$5:$E$254,2,FALSE)</f>
        <v>SouthAmerica</v>
      </c>
      <c r="D140" t="str">
        <f>Infections!$A179</f>
        <v>Uruguay</v>
      </c>
      <c r="E140">
        <f t="shared" ca="1" si="63"/>
        <v>31</v>
      </c>
      <c r="F140">
        <f t="shared" ca="1" si="63"/>
        <v>31</v>
      </c>
      <c r="G140">
        <f t="shared" ca="1" si="63"/>
        <v>31</v>
      </c>
      <c r="H140">
        <f t="shared" ca="1" si="63"/>
        <v>31</v>
      </c>
      <c r="I140">
        <f t="shared" ca="1" si="63"/>
        <v>32</v>
      </c>
      <c r="J140">
        <f t="shared" ca="1" si="63"/>
        <v>32</v>
      </c>
      <c r="K140">
        <f t="shared" ca="1" si="63"/>
        <v>33</v>
      </c>
      <c r="L140">
        <f t="shared" ca="1" si="63"/>
        <v>33</v>
      </c>
      <c r="M140" s="103" t="str">
        <f t="shared" si="52"/>
        <v>Uruguay</v>
      </c>
      <c r="N140">
        <f t="shared" ca="1" si="53"/>
        <v>0</v>
      </c>
      <c r="O140">
        <f t="shared" ca="1" si="54"/>
        <v>0</v>
      </c>
      <c r="P140">
        <f t="shared" ca="1" si="55"/>
        <v>0</v>
      </c>
      <c r="Q140">
        <f t="shared" ca="1" si="56"/>
        <v>1</v>
      </c>
      <c r="R140">
        <f t="shared" ca="1" si="57"/>
        <v>0</v>
      </c>
      <c r="S140">
        <f t="shared" ca="1" si="58"/>
        <v>1</v>
      </c>
      <c r="T140">
        <f t="shared" ca="1" si="59"/>
        <v>0</v>
      </c>
      <c r="U140" t="str">
        <f t="shared" si="60"/>
        <v>SouthAmerica</v>
      </c>
      <c r="V140" s="1">
        <f t="shared" ca="1" si="61"/>
        <v>0.2857142857142857</v>
      </c>
      <c r="W140">
        <f>VLOOKUP(M140,Countries!$D$5:$F$251,3,FALSE)</f>
        <v>3400000</v>
      </c>
      <c r="X140" s="49">
        <f t="shared" ca="1" si="62"/>
        <v>4.0803564473843009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82</f>
        <v>Venezuela</v>
      </c>
      <c r="E141">
        <f t="shared" ca="1" si="63"/>
        <v>89</v>
      </c>
      <c r="F141">
        <f t="shared" ca="1" si="63"/>
        <v>93</v>
      </c>
      <c r="G141">
        <f t="shared" ca="1" si="63"/>
        <v>96</v>
      </c>
      <c r="H141">
        <f t="shared" ca="1" si="63"/>
        <v>100</v>
      </c>
      <c r="I141">
        <f t="shared" ca="1" si="63"/>
        <v>104</v>
      </c>
      <c r="J141">
        <f t="shared" ca="1" si="63"/>
        <v>107</v>
      </c>
      <c r="K141">
        <f t="shared" ca="1" si="63"/>
        <v>110</v>
      </c>
      <c r="L141">
        <f t="shared" ca="1" si="63"/>
        <v>112</v>
      </c>
      <c r="M141" s="103" t="str">
        <f t="shared" si="52"/>
        <v>Venezuela</v>
      </c>
      <c r="N141">
        <f t="shared" ca="1" si="53"/>
        <v>4</v>
      </c>
      <c r="O141">
        <f t="shared" ca="1" si="54"/>
        <v>3</v>
      </c>
      <c r="P141">
        <f t="shared" ca="1" si="55"/>
        <v>4</v>
      </c>
      <c r="Q141">
        <f t="shared" ca="1" si="56"/>
        <v>4</v>
      </c>
      <c r="R141">
        <f t="shared" ca="1" si="57"/>
        <v>3</v>
      </c>
      <c r="S141">
        <f t="shared" ca="1" si="58"/>
        <v>3</v>
      </c>
      <c r="T141">
        <f t="shared" ca="1" si="59"/>
        <v>2</v>
      </c>
      <c r="U141" t="str">
        <f t="shared" si="60"/>
        <v>SouthAmerica</v>
      </c>
      <c r="V141" s="1">
        <f t="shared" ca="1" si="61"/>
        <v>3.2857142857142856</v>
      </c>
      <c r="W141">
        <f>VLOOKUP(M141,Countries!$D$5:$F$251,3,FALSE)</f>
        <v>29700000</v>
      </c>
      <c r="X141" s="49">
        <f t="shared" ca="1" si="62"/>
        <v>5.3648540819349047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63"/>
        <v>650</v>
      </c>
      <c r="F142">
        <f t="shared" ca="1" si="63"/>
        <v>657</v>
      </c>
      <c r="G142">
        <f t="shared" ca="1" si="63"/>
        <v>659</v>
      </c>
      <c r="H142">
        <f t="shared" ca="1" si="63"/>
        <v>668</v>
      </c>
      <c r="I142">
        <f t="shared" ca="1" si="63"/>
        <v>668</v>
      </c>
      <c r="J142">
        <f t="shared" ca="1" si="63"/>
        <v>668</v>
      </c>
      <c r="K142">
        <f t="shared" ca="1" si="63"/>
        <v>673</v>
      </c>
      <c r="L142">
        <f t="shared" ca="1" si="63"/>
        <v>693</v>
      </c>
      <c r="M142" s="103" t="str">
        <f t="shared" si="52"/>
        <v>Sudan</v>
      </c>
      <c r="N142">
        <f t="shared" ca="1" si="53"/>
        <v>7</v>
      </c>
      <c r="O142">
        <f t="shared" ca="1" si="54"/>
        <v>2</v>
      </c>
      <c r="P142">
        <f t="shared" ca="1" si="55"/>
        <v>9</v>
      </c>
      <c r="Q142">
        <f t="shared" ca="1" si="56"/>
        <v>0</v>
      </c>
      <c r="R142">
        <f t="shared" ca="1" si="57"/>
        <v>0</v>
      </c>
      <c r="S142">
        <f t="shared" ca="1" si="58"/>
        <v>5</v>
      </c>
      <c r="T142">
        <f t="shared" ca="1" si="59"/>
        <v>20</v>
      </c>
      <c r="U142" t="str">
        <f t="shared" si="60"/>
        <v>Africa</v>
      </c>
      <c r="V142" s="1">
        <f t="shared" ca="1" si="61"/>
        <v>6.1428571428571432</v>
      </c>
      <c r="W142">
        <f>VLOOKUP(M142,Countries!$D$5:$F$251,3,FALSE)</f>
        <v>38300000</v>
      </c>
      <c r="X142" s="49">
        <f t="shared" ca="1" si="62"/>
        <v>7.759067795706188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63"/>
        <v>708</v>
      </c>
      <c r="F143">
        <f t="shared" ca="1" si="63"/>
        <v>708</v>
      </c>
      <c r="G143">
        <f t="shared" ca="1" si="63"/>
        <v>709</v>
      </c>
      <c r="H143">
        <f t="shared" ca="1" si="63"/>
        <v>710</v>
      </c>
      <c r="I143">
        <f t="shared" ca="1" si="63"/>
        <v>711</v>
      </c>
      <c r="J143">
        <f t="shared" ca="1" si="63"/>
        <v>711</v>
      </c>
      <c r="K143">
        <f t="shared" ca="1" si="63"/>
        <v>711</v>
      </c>
      <c r="L143">
        <f t="shared" ca="1" si="63"/>
        <v>711</v>
      </c>
      <c r="M143" s="103" t="str">
        <f t="shared" si="52"/>
        <v>Austria</v>
      </c>
      <c r="N143">
        <f t="shared" ca="1" si="53"/>
        <v>0</v>
      </c>
      <c r="O143">
        <f t="shared" ca="1" si="54"/>
        <v>1</v>
      </c>
      <c r="P143">
        <f t="shared" ca="1" si="55"/>
        <v>1</v>
      </c>
      <c r="Q143">
        <f t="shared" ca="1" si="56"/>
        <v>1</v>
      </c>
      <c r="R143">
        <f t="shared" ca="1" si="57"/>
        <v>0</v>
      </c>
      <c r="S143">
        <f t="shared" ca="1" si="58"/>
        <v>0</v>
      </c>
      <c r="T143">
        <f t="shared" ca="1" si="59"/>
        <v>0</v>
      </c>
      <c r="U143" t="str">
        <f t="shared" si="60"/>
        <v>Europe</v>
      </c>
      <c r="V143" s="1">
        <f t="shared" ca="1" si="61"/>
        <v>0.42857142857142855</v>
      </c>
      <c r="W143">
        <f>VLOOKUP(M143,Countries!$D$5:$F$251,3,FALSE)</f>
        <v>8859000</v>
      </c>
      <c r="X143" s="49">
        <f t="shared" ca="1" si="62"/>
        <v>2.353077042358204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63"/>
        <v>26</v>
      </c>
      <c r="F144">
        <f t="shared" ca="1" si="63"/>
        <v>26</v>
      </c>
      <c r="G144">
        <f t="shared" ca="1" si="63"/>
        <v>26</v>
      </c>
      <c r="H144">
        <f t="shared" ca="1" si="63"/>
        <v>26</v>
      </c>
      <c r="I144">
        <f t="shared" ca="1" si="63"/>
        <v>28</v>
      </c>
      <c r="J144">
        <f t="shared" ca="1" si="63"/>
        <v>31</v>
      </c>
      <c r="K144">
        <f t="shared" ca="1" si="63"/>
        <v>31</v>
      </c>
      <c r="L144">
        <f t="shared" ca="1" si="63"/>
        <v>31</v>
      </c>
      <c r="M144" s="103" t="str">
        <f t="shared" si="52"/>
        <v>Benin</v>
      </c>
      <c r="N144">
        <f t="shared" ca="1" si="53"/>
        <v>0</v>
      </c>
      <c r="O144">
        <f t="shared" ca="1" si="54"/>
        <v>0</v>
      </c>
      <c r="P144">
        <f t="shared" ca="1" si="55"/>
        <v>0</v>
      </c>
      <c r="Q144">
        <f t="shared" ca="1" si="56"/>
        <v>2</v>
      </c>
      <c r="R144">
        <f t="shared" ca="1" si="57"/>
        <v>3</v>
      </c>
      <c r="S144">
        <f t="shared" ca="1" si="58"/>
        <v>0</v>
      </c>
      <c r="T144">
        <f t="shared" ca="1" si="59"/>
        <v>0</v>
      </c>
      <c r="U144" t="str">
        <f t="shared" si="60"/>
        <v>SouthAmerica</v>
      </c>
      <c r="V144" s="1">
        <f t="shared" ca="1" si="61"/>
        <v>0.7142857142857143</v>
      </c>
      <c r="W144">
        <f>VLOOKUP(M144,Countries!$D$5:$F$251,3,FALSE)</f>
        <v>9400000</v>
      </c>
      <c r="X144" s="49">
        <f t="shared" ca="1" si="62"/>
        <v>3.6911260427360086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63"/>
        <v>51</v>
      </c>
      <c r="F145">
        <f t="shared" ca="1" si="63"/>
        <v>51</v>
      </c>
      <c r="G145">
        <f t="shared" ca="1" si="63"/>
        <v>51</v>
      </c>
      <c r="H145">
        <f t="shared" ca="1" si="63"/>
        <v>51</v>
      </c>
      <c r="I145">
        <f t="shared" ca="1" si="63"/>
        <v>68</v>
      </c>
      <c r="J145">
        <f t="shared" ca="1" si="63"/>
        <v>69</v>
      </c>
      <c r="K145">
        <f t="shared" ca="1" si="63"/>
        <v>70</v>
      </c>
      <c r="L145">
        <f t="shared" ca="1" si="63"/>
        <v>70</v>
      </c>
      <c r="M145" s="103" t="str">
        <f t="shared" si="52"/>
        <v>Liberia</v>
      </c>
      <c r="N145">
        <f t="shared" ca="1" si="53"/>
        <v>0</v>
      </c>
      <c r="O145">
        <f t="shared" ca="1" si="54"/>
        <v>0</v>
      </c>
      <c r="P145">
        <f t="shared" ca="1" si="55"/>
        <v>0</v>
      </c>
      <c r="Q145">
        <f t="shared" ca="1" si="56"/>
        <v>17</v>
      </c>
      <c r="R145">
        <f t="shared" ca="1" si="57"/>
        <v>1</v>
      </c>
      <c r="S145">
        <f t="shared" ca="1" si="58"/>
        <v>1</v>
      </c>
      <c r="T145">
        <f t="shared" ca="1" si="59"/>
        <v>0</v>
      </c>
      <c r="U145" t="str">
        <f t="shared" si="60"/>
        <v>Africa</v>
      </c>
      <c r="V145" s="1">
        <f t="shared" ca="1" si="61"/>
        <v>2.7142857142857144</v>
      </c>
      <c r="W145">
        <f>VLOOKUP(M145,Countries!$D$5:$F$251,3,FALSE)</f>
        <v>4200000</v>
      </c>
      <c r="X145" s="49">
        <f t="shared" ca="1" si="62"/>
        <v>3.0545992928417139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63"/>
        <v>42</v>
      </c>
      <c r="F146">
        <f t="shared" ca="1" si="63"/>
        <v>42</v>
      </c>
      <c r="G146">
        <f t="shared" ca="1" si="63"/>
        <v>42</v>
      </c>
      <c r="H146">
        <f t="shared" ca="1" si="63"/>
        <v>42</v>
      </c>
      <c r="I146">
        <f t="shared" ca="1" si="63"/>
        <v>42</v>
      </c>
      <c r="J146">
        <f t="shared" ca="1" si="63"/>
        <v>109</v>
      </c>
      <c r="K146">
        <f t="shared" ca="1" si="63"/>
        <v>120</v>
      </c>
      <c r="L146">
        <f t="shared" ca="1" si="63"/>
        <v>120</v>
      </c>
      <c r="M146" s="103" t="str">
        <f t="shared" si="52"/>
        <v>Zambia</v>
      </c>
      <c r="N146">
        <f t="shared" ca="1" si="53"/>
        <v>0</v>
      </c>
      <c r="O146">
        <f t="shared" ca="1" si="54"/>
        <v>0</v>
      </c>
      <c r="P146">
        <f t="shared" ca="1" si="55"/>
        <v>0</v>
      </c>
      <c r="Q146">
        <f t="shared" ca="1" si="56"/>
        <v>0</v>
      </c>
      <c r="R146">
        <f t="shared" ca="1" si="57"/>
        <v>67</v>
      </c>
      <c r="S146">
        <f t="shared" ca="1" si="58"/>
        <v>11</v>
      </c>
      <c r="T146">
        <f t="shared" ca="1" si="59"/>
        <v>0</v>
      </c>
      <c r="U146" t="str">
        <f t="shared" si="60"/>
        <v>Africa</v>
      </c>
      <c r="V146" s="1">
        <f t="shared" ca="1" si="61"/>
        <v>11.142857142857142</v>
      </c>
      <c r="W146">
        <f>VLOOKUP(M146,Countries!$D$5:$F$251,3,FALSE)</f>
        <v>13700000</v>
      </c>
      <c r="X146" s="49">
        <f t="shared" ca="1" si="62"/>
        <v>3.8142359989060591E-2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63"/>
        <v>1534</v>
      </c>
      <c r="F147">
        <f t="shared" ca="1" si="63"/>
        <v>1599</v>
      </c>
      <c r="G147">
        <f t="shared" ca="1" si="63"/>
        <v>1603</v>
      </c>
      <c r="H147">
        <f t="shared" ca="1" si="63"/>
        <v>1614</v>
      </c>
      <c r="I147">
        <f t="shared" ca="1" si="63"/>
        <v>1643</v>
      </c>
      <c r="J147">
        <f t="shared" ca="1" si="63"/>
        <v>1660</v>
      </c>
      <c r="K147">
        <f t="shared" ca="1" si="63"/>
        <v>1773</v>
      </c>
      <c r="L147">
        <f t="shared" ca="1" si="63"/>
        <v>1831</v>
      </c>
      <c r="M147" s="103" t="str">
        <f t="shared" si="52"/>
        <v>Philippines</v>
      </c>
      <c r="N147">
        <f t="shared" ca="1" si="53"/>
        <v>65</v>
      </c>
      <c r="O147">
        <f t="shared" ca="1" si="54"/>
        <v>4</v>
      </c>
      <c r="P147">
        <f t="shared" ca="1" si="55"/>
        <v>11</v>
      </c>
      <c r="Q147">
        <f t="shared" ca="1" si="56"/>
        <v>29</v>
      </c>
      <c r="R147">
        <f t="shared" ca="1" si="57"/>
        <v>17</v>
      </c>
      <c r="S147">
        <f t="shared" ca="1" si="58"/>
        <v>113</v>
      </c>
      <c r="T147">
        <f t="shared" ca="1" si="59"/>
        <v>58</v>
      </c>
      <c r="U147" t="str">
        <f t="shared" si="60"/>
        <v>Asia</v>
      </c>
      <c r="V147" s="1">
        <f t="shared" ca="1" si="61"/>
        <v>42.428571428571431</v>
      </c>
      <c r="W147">
        <f>VLOOKUP(M147,Countries!$D$5:$F$251,3,FALSE)</f>
        <v>92300000</v>
      </c>
      <c r="X147" s="49">
        <f t="shared" ca="1" si="62"/>
        <v>2.1920558003426373E-2</v>
      </c>
    </row>
    <row r="148" spans="3:24" hidden="1" x14ac:dyDescent="0.55000000000000004">
      <c r="C148" t="str">
        <f>VLOOKUP(D148,Countries!$D$5:$E$254,2,FALSE)</f>
        <v>Europe</v>
      </c>
      <c r="D148" t="str">
        <f>Infections!$A99</f>
        <v>Latvia</v>
      </c>
      <c r="E148">
        <f t="shared" ca="1" si="63"/>
        <v>30</v>
      </c>
      <c r="F148">
        <f t="shared" ca="1" si="63"/>
        <v>31</v>
      </c>
      <c r="G148">
        <f t="shared" ca="1" si="63"/>
        <v>31</v>
      </c>
      <c r="H148">
        <f t="shared" ca="1" si="63"/>
        <v>31</v>
      </c>
      <c r="I148">
        <f t="shared" ca="1" si="63"/>
        <v>31</v>
      </c>
      <c r="J148">
        <f t="shared" ca="1" si="63"/>
        <v>31</v>
      </c>
      <c r="K148">
        <f t="shared" ca="1" si="63"/>
        <v>31</v>
      </c>
      <c r="L148">
        <f t="shared" ca="1" si="63"/>
        <v>31</v>
      </c>
      <c r="M148" s="103" t="str">
        <f t="shared" si="52"/>
        <v>Latvia</v>
      </c>
      <c r="N148">
        <f t="shared" ca="1" si="53"/>
        <v>1</v>
      </c>
      <c r="O148">
        <f t="shared" ca="1" si="54"/>
        <v>0</v>
      </c>
      <c r="P148">
        <f t="shared" ca="1" si="55"/>
        <v>0</v>
      </c>
      <c r="Q148">
        <f t="shared" ca="1" si="56"/>
        <v>0</v>
      </c>
      <c r="R148">
        <f t="shared" ca="1" si="57"/>
        <v>0</v>
      </c>
      <c r="S148">
        <f t="shared" ca="1" si="58"/>
        <v>0</v>
      </c>
      <c r="T148">
        <f t="shared" ca="1" si="59"/>
        <v>0</v>
      </c>
      <c r="U148" t="str">
        <f t="shared" si="60"/>
        <v>Europe</v>
      </c>
      <c r="V148" s="1">
        <f t="shared" ca="1" si="61"/>
        <v>0.14285714285714285</v>
      </c>
      <c r="W148">
        <f>VLOOKUP(M148,Countries!$D$5:$F$251,3,FALSE)</f>
        <v>2000000</v>
      </c>
      <c r="X148" s="49">
        <f t="shared" ca="1" si="62"/>
        <v>3.4704270671954765E-3</v>
      </c>
    </row>
    <row r="149" spans="3:24" hidden="1" x14ac:dyDescent="0.55000000000000004">
      <c r="C149" t="str">
        <f>VLOOKUP(D149,Countries!$D$5:$E$254,2,FALSE)</f>
        <v>Europe</v>
      </c>
      <c r="D149" t="str">
        <f>Infections!$A80</f>
        <v>Hungary</v>
      </c>
      <c r="E149">
        <f t="shared" ref="E149:L158" ca="1" si="64">INDEX(_Death_Data,MATCH($D149,_Death_Country,0),MATCH(E$6,_Death_Day,0))</f>
        <v>595</v>
      </c>
      <c r="F149">
        <f t="shared" ca="1" si="64"/>
        <v>595</v>
      </c>
      <c r="G149">
        <f t="shared" ca="1" si="64"/>
        <v>595</v>
      </c>
      <c r="H149">
        <f t="shared" ca="1" si="64"/>
        <v>595</v>
      </c>
      <c r="I149">
        <f t="shared" ca="1" si="64"/>
        <v>595</v>
      </c>
      <c r="J149">
        <f t="shared" ca="1" si="64"/>
        <v>595</v>
      </c>
      <c r="K149">
        <f t="shared" ca="1" si="64"/>
        <v>596</v>
      </c>
      <c r="L149">
        <f t="shared" ca="1" si="64"/>
        <v>596</v>
      </c>
      <c r="M149" s="103" t="str">
        <f t="shared" si="52"/>
        <v>Hungary</v>
      </c>
      <c r="N149">
        <f t="shared" ca="1" si="53"/>
        <v>0</v>
      </c>
      <c r="O149">
        <f t="shared" ca="1" si="54"/>
        <v>0</v>
      </c>
      <c r="P149">
        <f t="shared" ca="1" si="55"/>
        <v>0</v>
      </c>
      <c r="Q149">
        <f t="shared" ca="1" si="56"/>
        <v>0</v>
      </c>
      <c r="R149">
        <f t="shared" ca="1" si="57"/>
        <v>0</v>
      </c>
      <c r="S149">
        <f t="shared" ca="1" si="58"/>
        <v>1</v>
      </c>
      <c r="T149">
        <f t="shared" ca="1" si="59"/>
        <v>0</v>
      </c>
      <c r="U149" t="str">
        <f t="shared" si="60"/>
        <v>Europe</v>
      </c>
      <c r="V149" s="1">
        <f t="shared" ca="1" si="61"/>
        <v>0.14285714285714285</v>
      </c>
      <c r="W149">
        <f>VLOOKUP(M149,Countries!$D$5:$F$251,3,FALSE)</f>
        <v>9900000</v>
      </c>
      <c r="X149" s="49">
        <f t="shared" ca="1" si="62"/>
        <v>7.0304333669991934E-4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64"/>
        <v>285</v>
      </c>
      <c r="F150">
        <f t="shared" ca="1" si="64"/>
        <v>288</v>
      </c>
      <c r="G150">
        <f t="shared" ca="1" si="64"/>
        <v>286</v>
      </c>
      <c r="H150">
        <f t="shared" ca="1" si="64"/>
        <v>291</v>
      </c>
      <c r="I150">
        <f t="shared" ca="1" si="64"/>
        <v>299</v>
      </c>
      <c r="J150">
        <f t="shared" ca="1" si="64"/>
        <v>301</v>
      </c>
      <c r="K150">
        <f t="shared" ca="1" si="64"/>
        <v>301</v>
      </c>
      <c r="L150">
        <f t="shared" ca="1" si="64"/>
        <v>301</v>
      </c>
      <c r="M150" s="103" t="str">
        <f t="shared" si="52"/>
        <v>Nebraska</v>
      </c>
      <c r="N150">
        <f t="shared" ca="1" si="53"/>
        <v>3</v>
      </c>
      <c r="O150">
        <f t="shared" ca="1" si="54"/>
        <v>-2</v>
      </c>
      <c r="P150">
        <f t="shared" ca="1" si="55"/>
        <v>5</v>
      </c>
      <c r="Q150">
        <f t="shared" ca="1" si="56"/>
        <v>8</v>
      </c>
      <c r="R150">
        <f t="shared" ca="1" si="57"/>
        <v>2</v>
      </c>
      <c r="S150">
        <f t="shared" ca="1" si="58"/>
        <v>0</v>
      </c>
      <c r="T150">
        <f t="shared" ca="1" si="59"/>
        <v>0</v>
      </c>
      <c r="U150" t="str">
        <f t="shared" si="60"/>
        <v>USA</v>
      </c>
      <c r="V150" s="1">
        <f t="shared" ca="1" si="61"/>
        <v>2.2857142857142856</v>
      </c>
      <c r="W150">
        <f>VLOOKUP(M150,Countries!$D$5:$F$251,3,FALSE)</f>
        <v>1930000</v>
      </c>
      <c r="X150" s="49">
        <f t="shared" ca="1" si="62"/>
        <v>5.4589108415207192E-2</v>
      </c>
    </row>
    <row r="151" spans="3:24" hidden="1" x14ac:dyDescent="0.55000000000000004">
      <c r="C151" t="str">
        <f>VLOOKUP(D151,Countries!$D$5:$E$254,2,FALSE)</f>
        <v>Europe</v>
      </c>
      <c r="D151" t="str">
        <f>Infections!$A130</f>
        <v>Norway</v>
      </c>
      <c r="E151">
        <f t="shared" ca="1" si="64"/>
        <v>252</v>
      </c>
      <c r="F151">
        <f t="shared" ca="1" si="64"/>
        <v>253</v>
      </c>
      <c r="G151">
        <f t="shared" ca="1" si="64"/>
        <v>253</v>
      </c>
      <c r="H151">
        <f t="shared" ca="1" si="64"/>
        <v>253</v>
      </c>
      <c r="I151">
        <f t="shared" ca="1" si="64"/>
        <v>254</v>
      </c>
      <c r="J151">
        <f t="shared" ca="1" si="64"/>
        <v>255</v>
      </c>
      <c r="K151">
        <f t="shared" ca="1" si="64"/>
        <v>255</v>
      </c>
      <c r="L151">
        <f t="shared" ca="1" si="64"/>
        <v>255</v>
      </c>
      <c r="M151" s="103" t="str">
        <f t="shared" si="52"/>
        <v>Norway</v>
      </c>
      <c r="N151">
        <f t="shared" ca="1" si="53"/>
        <v>1</v>
      </c>
      <c r="O151">
        <f t="shared" ca="1" si="54"/>
        <v>0</v>
      </c>
      <c r="P151">
        <f t="shared" ca="1" si="55"/>
        <v>0</v>
      </c>
      <c r="Q151">
        <f t="shared" ca="1" si="56"/>
        <v>1</v>
      </c>
      <c r="R151">
        <f t="shared" ca="1" si="57"/>
        <v>1</v>
      </c>
      <c r="S151">
        <f t="shared" ca="1" si="58"/>
        <v>0</v>
      </c>
      <c r="T151">
        <f t="shared" ca="1" si="59"/>
        <v>0</v>
      </c>
      <c r="U151" t="str">
        <f t="shared" si="60"/>
        <v>Europe</v>
      </c>
      <c r="V151" s="1">
        <f t="shared" ca="1" si="61"/>
        <v>0.42857142857142855</v>
      </c>
      <c r="W151">
        <f>VLOOKUP(M151,Countries!$D$5:$F$251,3,FALSE)</f>
        <v>5000000</v>
      </c>
      <c r="X151" s="49">
        <f t="shared" ca="1" si="62"/>
        <v>4.1616239581490026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69</f>
        <v>Germany</v>
      </c>
      <c r="E152">
        <f t="shared" ca="1" si="64"/>
        <v>9071</v>
      </c>
      <c r="F152">
        <f t="shared" ca="1" si="64"/>
        <v>9074</v>
      </c>
      <c r="G152">
        <f t="shared" ca="1" si="64"/>
        <v>9078</v>
      </c>
      <c r="H152">
        <f t="shared" ca="1" si="64"/>
        <v>9080</v>
      </c>
      <c r="I152">
        <f t="shared" ca="1" si="64"/>
        <v>9087</v>
      </c>
      <c r="J152">
        <f t="shared" ca="1" si="64"/>
        <v>9088</v>
      </c>
      <c r="K152">
        <f t="shared" ca="1" si="64"/>
        <v>9091</v>
      </c>
      <c r="L152">
        <f t="shared" ca="1" si="64"/>
        <v>9092</v>
      </c>
      <c r="M152" s="103" t="str">
        <f t="shared" si="52"/>
        <v>Germany</v>
      </c>
      <c r="N152">
        <f t="shared" ca="1" si="53"/>
        <v>3</v>
      </c>
      <c r="O152">
        <f t="shared" ca="1" si="54"/>
        <v>4</v>
      </c>
      <c r="P152">
        <f t="shared" ca="1" si="55"/>
        <v>2</v>
      </c>
      <c r="Q152">
        <f t="shared" ca="1" si="56"/>
        <v>7</v>
      </c>
      <c r="R152">
        <f t="shared" ca="1" si="57"/>
        <v>1</v>
      </c>
      <c r="S152">
        <f t="shared" ca="1" si="58"/>
        <v>3</v>
      </c>
      <c r="T152">
        <f t="shared" ca="1" si="59"/>
        <v>1</v>
      </c>
      <c r="U152" t="str">
        <f t="shared" si="60"/>
        <v>Europe</v>
      </c>
      <c r="V152" s="1">
        <f t="shared" ca="1" si="61"/>
        <v>3</v>
      </c>
      <c r="W152">
        <f>VLOOKUP(M152,Countries!$D$5:$F$251,3,FALSE)</f>
        <v>80500000</v>
      </c>
      <c r="X152" s="49">
        <f t="shared" ca="1" si="62"/>
        <v>1.8136678708310394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64"/>
        <v>139</v>
      </c>
      <c r="F153">
        <f t="shared" ca="1" si="64"/>
        <v>139</v>
      </c>
      <c r="G153">
        <f t="shared" ca="1" si="64"/>
        <v>139</v>
      </c>
      <c r="H153">
        <f t="shared" ca="1" si="64"/>
        <v>139</v>
      </c>
      <c r="I153">
        <f t="shared" ca="1" si="64"/>
        <v>139</v>
      </c>
      <c r="J153">
        <f t="shared" ca="1" si="64"/>
        <v>144</v>
      </c>
      <c r="K153">
        <f t="shared" ca="1" si="64"/>
        <v>145</v>
      </c>
      <c r="L153">
        <f t="shared" ca="1" si="64"/>
        <v>148</v>
      </c>
      <c r="M153" s="103" t="str">
        <f t="shared" si="52"/>
        <v>Ghana</v>
      </c>
      <c r="N153">
        <f t="shared" ca="1" si="53"/>
        <v>0</v>
      </c>
      <c r="O153">
        <f t="shared" ca="1" si="54"/>
        <v>0</v>
      </c>
      <c r="P153">
        <f t="shared" ca="1" si="55"/>
        <v>0</v>
      </c>
      <c r="Q153">
        <f t="shared" ca="1" si="56"/>
        <v>0</v>
      </c>
      <c r="R153">
        <f t="shared" ca="1" si="57"/>
        <v>5</v>
      </c>
      <c r="S153">
        <f t="shared" ca="1" si="58"/>
        <v>1</v>
      </c>
      <c r="T153">
        <f t="shared" ca="1" si="59"/>
        <v>3</v>
      </c>
      <c r="U153" t="str">
        <f t="shared" si="60"/>
        <v>Africa</v>
      </c>
      <c r="V153" s="1">
        <f t="shared" ca="1" si="61"/>
        <v>1.2857142857142858</v>
      </c>
      <c r="W153">
        <f>VLOOKUP(M153,Countries!$D$5:$F$251,3,FALSE)</f>
        <v>25500000</v>
      </c>
      <c r="X153" s="49">
        <f t="shared" ca="1" si="62"/>
        <v>2.4522162349604609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64"/>
        <v>63</v>
      </c>
      <c r="F154">
        <f t="shared" ca="1" si="64"/>
        <v>63</v>
      </c>
      <c r="G154">
        <f t="shared" ca="1" si="64"/>
        <v>64</v>
      </c>
      <c r="H154">
        <f t="shared" ca="1" si="64"/>
        <v>64</v>
      </c>
      <c r="I154">
        <f t="shared" ca="1" si="64"/>
        <v>64</v>
      </c>
      <c r="J154">
        <f t="shared" ca="1" si="64"/>
        <v>65</v>
      </c>
      <c r="K154">
        <f t="shared" ca="1" si="64"/>
        <v>65</v>
      </c>
      <c r="L154">
        <f t="shared" ca="1" si="64"/>
        <v>65</v>
      </c>
      <c r="M154" s="103" t="str">
        <f t="shared" si="52"/>
        <v>Sierra Leone</v>
      </c>
      <c r="N154">
        <f t="shared" ca="1" si="53"/>
        <v>0</v>
      </c>
      <c r="O154">
        <f t="shared" ca="1" si="54"/>
        <v>1</v>
      </c>
      <c r="P154">
        <f t="shared" ca="1" si="55"/>
        <v>0</v>
      </c>
      <c r="Q154">
        <f t="shared" ca="1" si="56"/>
        <v>0</v>
      </c>
      <c r="R154">
        <f t="shared" ca="1" si="57"/>
        <v>1</v>
      </c>
      <c r="S154">
        <f t="shared" ca="1" si="58"/>
        <v>0</v>
      </c>
      <c r="T154">
        <f t="shared" ca="1" si="59"/>
        <v>0</v>
      </c>
      <c r="U154" t="str">
        <f t="shared" si="60"/>
        <v>Africa</v>
      </c>
      <c r="V154" s="1">
        <f t="shared" ca="1" si="61"/>
        <v>0.2857142857142857</v>
      </c>
      <c r="W154">
        <f>VLOOKUP(M154,Countries!$D$5:$F$251,3,FALSE)</f>
        <v>6100000</v>
      </c>
      <c r="X154" s="49">
        <f t="shared" ca="1" si="62"/>
        <v>2.2784119836525107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64"/>
        <v>740</v>
      </c>
      <c r="F155">
        <f t="shared" ca="1" si="64"/>
        <v>744</v>
      </c>
      <c r="G155">
        <f t="shared" ca="1" si="64"/>
        <v>754</v>
      </c>
      <c r="H155">
        <f t="shared" ca="1" si="64"/>
        <v>760</v>
      </c>
      <c r="I155">
        <f t="shared" ca="1" si="64"/>
        <v>769</v>
      </c>
      <c r="J155">
        <f t="shared" ca="1" si="64"/>
        <v>772</v>
      </c>
      <c r="K155">
        <f t="shared" ca="1" si="64"/>
        <v>778</v>
      </c>
      <c r="L155">
        <f t="shared" ca="1" si="64"/>
        <v>789</v>
      </c>
      <c r="M155" s="103" t="str">
        <f t="shared" si="52"/>
        <v>Nigeria</v>
      </c>
      <c r="N155">
        <f t="shared" ca="1" si="53"/>
        <v>4</v>
      </c>
      <c r="O155">
        <f t="shared" ca="1" si="54"/>
        <v>10</v>
      </c>
      <c r="P155">
        <f t="shared" ca="1" si="55"/>
        <v>6</v>
      </c>
      <c r="Q155">
        <f t="shared" ca="1" si="56"/>
        <v>9</v>
      </c>
      <c r="R155">
        <f t="shared" ca="1" si="57"/>
        <v>3</v>
      </c>
      <c r="S155">
        <f t="shared" ca="1" si="58"/>
        <v>6</v>
      </c>
      <c r="T155">
        <f t="shared" ca="1" si="59"/>
        <v>11</v>
      </c>
      <c r="U155" t="str">
        <f t="shared" si="60"/>
        <v>Africa</v>
      </c>
      <c r="V155" s="1">
        <f t="shared" ca="1" si="61"/>
        <v>7</v>
      </c>
      <c r="W155">
        <f>VLOOKUP(M155,Countries!$D$5:$F$251,3,FALSE)</f>
        <v>152200000</v>
      </c>
      <c r="X155" s="49">
        <f t="shared" ca="1" si="62"/>
        <v>2.2373369861315344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64"/>
        <v>36</v>
      </c>
      <c r="F156">
        <f t="shared" ca="1" si="64"/>
        <v>36</v>
      </c>
      <c r="G156">
        <f t="shared" ca="1" si="64"/>
        <v>37</v>
      </c>
      <c r="H156">
        <f t="shared" ca="1" si="64"/>
        <v>38</v>
      </c>
      <c r="I156">
        <f t="shared" ca="1" si="64"/>
        <v>40</v>
      </c>
      <c r="J156">
        <f t="shared" ca="1" si="64"/>
        <v>40</v>
      </c>
      <c r="K156">
        <f t="shared" ca="1" si="64"/>
        <v>40</v>
      </c>
      <c r="L156">
        <f t="shared" ca="1" si="64"/>
        <v>40</v>
      </c>
      <c r="M156" s="103" t="str">
        <f t="shared" si="52"/>
        <v>Lebanon</v>
      </c>
      <c r="N156">
        <f t="shared" ca="1" si="53"/>
        <v>0</v>
      </c>
      <c r="O156">
        <f t="shared" ca="1" si="54"/>
        <v>1</v>
      </c>
      <c r="P156">
        <f t="shared" ca="1" si="55"/>
        <v>1</v>
      </c>
      <c r="Q156">
        <f t="shared" ca="1" si="56"/>
        <v>2</v>
      </c>
      <c r="R156">
        <f t="shared" ca="1" si="57"/>
        <v>0</v>
      </c>
      <c r="S156">
        <f t="shared" ca="1" si="58"/>
        <v>0</v>
      </c>
      <c r="T156">
        <f t="shared" ca="1" si="59"/>
        <v>0</v>
      </c>
      <c r="U156" t="str">
        <f t="shared" si="60"/>
        <v>Asia</v>
      </c>
      <c r="V156" s="1">
        <f t="shared" ca="1" si="61"/>
        <v>0.5714285714285714</v>
      </c>
      <c r="W156">
        <f>VLOOKUP(M156,Countries!$D$5:$F$251,3,FALSE)</f>
        <v>4300000</v>
      </c>
      <c r="X156" s="49">
        <f t="shared" ca="1" si="62"/>
        <v>6.4373852966777339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64"/>
        <v>35</v>
      </c>
      <c r="F157">
        <f t="shared" ca="1" si="64"/>
        <v>37</v>
      </c>
      <c r="G157">
        <f t="shared" ca="1" si="64"/>
        <v>39</v>
      </c>
      <c r="H157">
        <f t="shared" ca="1" si="64"/>
        <v>43</v>
      </c>
      <c r="I157">
        <f t="shared" ca="1" si="64"/>
        <v>53</v>
      </c>
      <c r="J157">
        <f t="shared" ca="1" si="64"/>
        <v>54</v>
      </c>
      <c r="K157">
        <f t="shared" ca="1" si="64"/>
        <v>55</v>
      </c>
      <c r="L157">
        <f t="shared" ca="1" si="64"/>
        <v>59</v>
      </c>
      <c r="M157" s="103" t="str">
        <f t="shared" si="52"/>
        <v>Madagascar</v>
      </c>
      <c r="N157">
        <f t="shared" ca="1" si="53"/>
        <v>2</v>
      </c>
      <c r="O157">
        <f t="shared" ca="1" si="54"/>
        <v>2</v>
      </c>
      <c r="P157">
        <f t="shared" ca="1" si="55"/>
        <v>4</v>
      </c>
      <c r="Q157">
        <f t="shared" ca="1" si="56"/>
        <v>10</v>
      </c>
      <c r="R157">
        <f t="shared" ca="1" si="57"/>
        <v>1</v>
      </c>
      <c r="S157">
        <f t="shared" ca="1" si="58"/>
        <v>1</v>
      </c>
      <c r="T157">
        <f t="shared" ca="1" si="59"/>
        <v>4</v>
      </c>
      <c r="U157" t="str">
        <f t="shared" si="60"/>
        <v>Africa</v>
      </c>
      <c r="V157" s="1">
        <f t="shared" ca="1" si="61"/>
        <v>3.4285714285714284</v>
      </c>
      <c r="W157">
        <f>VLOOKUP(M157,Countries!$D$5:$F$251,3,FALSE)</f>
        <v>21900000</v>
      </c>
      <c r="X157" s="49">
        <f t="shared" ca="1" si="62"/>
        <v>7.575085025777078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65</f>
        <v>Switzerland</v>
      </c>
      <c r="E158">
        <f t="shared" ca="1" si="64"/>
        <v>1968</v>
      </c>
      <c r="F158">
        <f t="shared" ca="1" si="64"/>
        <v>1968</v>
      </c>
      <c r="G158">
        <f t="shared" ca="1" si="64"/>
        <v>1968</v>
      </c>
      <c r="H158">
        <f t="shared" ca="1" si="64"/>
        <v>1968</v>
      </c>
      <c r="I158">
        <f t="shared" ca="1" si="64"/>
        <v>1969</v>
      </c>
      <c r="J158">
        <f t="shared" ca="1" si="64"/>
        <v>1969</v>
      </c>
      <c r="K158">
        <f t="shared" ca="1" si="64"/>
        <v>1969</v>
      </c>
      <c r="L158">
        <f t="shared" ca="1" si="64"/>
        <v>1969</v>
      </c>
      <c r="M158" s="103" t="str">
        <f t="shared" si="52"/>
        <v>Switzerland</v>
      </c>
      <c r="N158">
        <f t="shared" ca="1" si="53"/>
        <v>0</v>
      </c>
      <c r="O158">
        <f t="shared" ca="1" si="54"/>
        <v>0</v>
      </c>
      <c r="P158">
        <f t="shared" ca="1" si="55"/>
        <v>0</v>
      </c>
      <c r="Q158">
        <f t="shared" ca="1" si="56"/>
        <v>1</v>
      </c>
      <c r="R158">
        <f t="shared" ca="1" si="57"/>
        <v>0</v>
      </c>
      <c r="S158">
        <f t="shared" ca="1" si="58"/>
        <v>0</v>
      </c>
      <c r="T158">
        <f t="shared" ca="1" si="59"/>
        <v>0</v>
      </c>
      <c r="U158" t="str">
        <f t="shared" si="60"/>
        <v>Europe</v>
      </c>
      <c r="V158" s="1">
        <f t="shared" ca="1" si="61"/>
        <v>0.14285714285714285</v>
      </c>
      <c r="W158">
        <f>VLOOKUP(M158,Countries!$D$5:$F$251,3,FALSE)</f>
        <v>8643000</v>
      </c>
      <c r="X158" s="49">
        <f t="shared" ca="1" si="62"/>
        <v>8.0520854448991861E-4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65">INDEX(_Death_Data,MATCH($D159,_Death_Country,0),MATCH(E$6,_Death_Day,0))</f>
        <v>185</v>
      </c>
      <c r="F159">
        <f t="shared" ca="1" si="65"/>
        <v>197</v>
      </c>
      <c r="G159">
        <f t="shared" ca="1" si="65"/>
        <v>202</v>
      </c>
      <c r="H159">
        <f t="shared" ca="1" si="65"/>
        <v>209</v>
      </c>
      <c r="I159">
        <f t="shared" ca="1" si="65"/>
        <v>217</v>
      </c>
      <c r="J159">
        <f t="shared" ca="1" si="65"/>
        <v>222</v>
      </c>
      <c r="K159">
        <f t="shared" ca="1" si="65"/>
        <v>225</v>
      </c>
      <c r="L159">
        <f t="shared" ca="1" si="65"/>
        <v>234</v>
      </c>
      <c r="M159" s="103" t="str">
        <f t="shared" si="52"/>
        <v>Kenya</v>
      </c>
      <c r="N159">
        <f t="shared" ca="1" si="53"/>
        <v>12</v>
      </c>
      <c r="O159">
        <f t="shared" ca="1" si="54"/>
        <v>5</v>
      </c>
      <c r="P159">
        <f t="shared" ca="1" si="55"/>
        <v>7</v>
      </c>
      <c r="Q159">
        <f t="shared" ca="1" si="56"/>
        <v>8</v>
      </c>
      <c r="R159">
        <f t="shared" ca="1" si="57"/>
        <v>5</v>
      </c>
      <c r="S159">
        <f t="shared" ca="1" si="58"/>
        <v>3</v>
      </c>
      <c r="T159">
        <f t="shared" ca="1" si="59"/>
        <v>9</v>
      </c>
      <c r="U159" t="str">
        <f t="shared" si="60"/>
        <v>Africa</v>
      </c>
      <c r="V159" s="1">
        <f t="shared" ca="1" si="61"/>
        <v>7</v>
      </c>
      <c r="W159">
        <f>VLOOKUP(M159,Countries!$D$5:$F$251,3,FALSE)</f>
        <v>43900000</v>
      </c>
      <c r="X159" s="49">
        <f t="shared" ca="1" si="62"/>
        <v>7.7142029652294171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65"/>
        <v>26</v>
      </c>
      <c r="F160">
        <f t="shared" ca="1" si="65"/>
        <v>26</v>
      </c>
      <c r="G160">
        <f t="shared" ca="1" si="65"/>
        <v>26</v>
      </c>
      <c r="H160">
        <f t="shared" ca="1" si="65"/>
        <v>27</v>
      </c>
      <c r="I160">
        <f t="shared" ca="1" si="65"/>
        <v>28</v>
      </c>
      <c r="J160">
        <f t="shared" ca="1" si="65"/>
        <v>29</v>
      </c>
      <c r="K160">
        <f t="shared" ca="1" si="65"/>
        <v>29</v>
      </c>
      <c r="L160">
        <f t="shared" ca="1" si="65"/>
        <v>29</v>
      </c>
      <c r="M160" s="103" t="str">
        <f t="shared" si="52"/>
        <v>Angola</v>
      </c>
      <c r="N160">
        <f t="shared" ca="1" si="53"/>
        <v>0</v>
      </c>
      <c r="O160">
        <f t="shared" ca="1" si="54"/>
        <v>0</v>
      </c>
      <c r="P160">
        <f t="shared" ca="1" si="55"/>
        <v>1</v>
      </c>
      <c r="Q160">
        <f t="shared" ca="1" si="56"/>
        <v>1</v>
      </c>
      <c r="R160">
        <f t="shared" ca="1" si="57"/>
        <v>1</v>
      </c>
      <c r="S160">
        <f t="shared" ca="1" si="58"/>
        <v>0</v>
      </c>
      <c r="T160">
        <f t="shared" ca="1" si="59"/>
        <v>0</v>
      </c>
      <c r="U160" t="str">
        <f t="shared" si="60"/>
        <v>Africa</v>
      </c>
      <c r="V160" s="1">
        <f t="shared" ca="1" si="61"/>
        <v>0.42857142857142855</v>
      </c>
      <c r="W160">
        <f>VLOOKUP(M160,Countries!$D$5:$F$251,3,FALSE)</f>
        <v>20900000</v>
      </c>
      <c r="X160" s="49">
        <f t="shared" ca="1" si="62"/>
        <v>9.9876593079143696E-4</v>
      </c>
    </row>
    <row r="161" spans="3:24" hidden="1" x14ac:dyDescent="0.55000000000000004">
      <c r="C161" t="str">
        <f>VLOOKUP(D161,Countries!$D$5:$E$254,2,FALSE)</f>
        <v>Europe</v>
      </c>
      <c r="D161" t="str">
        <f>Infections!$A160</f>
        <v>Spain</v>
      </c>
      <c r="E161">
        <f t="shared" ca="1" si="65"/>
        <v>28403</v>
      </c>
      <c r="F161">
        <f t="shared" ca="1" si="65"/>
        <v>28406</v>
      </c>
      <c r="G161">
        <f t="shared" ca="1" si="65"/>
        <v>28409</v>
      </c>
      <c r="H161">
        <f t="shared" ca="1" si="65"/>
        <v>28413</v>
      </c>
      <c r="I161">
        <f t="shared" ca="1" si="65"/>
        <v>28416</v>
      </c>
      <c r="J161">
        <f t="shared" ca="1" si="65"/>
        <v>28420</v>
      </c>
      <c r="K161">
        <f t="shared" ca="1" si="65"/>
        <v>28420</v>
      </c>
      <c r="L161">
        <f t="shared" ca="1" si="65"/>
        <v>28420</v>
      </c>
      <c r="M161" s="103" t="str">
        <f t="shared" si="52"/>
        <v>Spain</v>
      </c>
      <c r="N161">
        <f t="shared" ca="1" si="53"/>
        <v>3</v>
      </c>
      <c r="O161">
        <f t="shared" ca="1" si="54"/>
        <v>3</v>
      </c>
      <c r="P161">
        <f t="shared" ca="1" si="55"/>
        <v>4</v>
      </c>
      <c r="Q161">
        <f t="shared" ca="1" si="56"/>
        <v>3</v>
      </c>
      <c r="R161">
        <f t="shared" ca="1" si="57"/>
        <v>4</v>
      </c>
      <c r="S161">
        <f t="shared" ca="1" si="58"/>
        <v>0</v>
      </c>
      <c r="T161">
        <f t="shared" ca="1" si="59"/>
        <v>0</v>
      </c>
      <c r="U161" t="str">
        <f t="shared" si="60"/>
        <v>Europe</v>
      </c>
      <c r="V161" s="1">
        <f t="shared" ca="1" si="61"/>
        <v>2.4285714285714284</v>
      </c>
      <c r="W161">
        <f>VLOOKUP(M161,Countries!$D$5:$F$251,3,FALSE)</f>
        <v>46200000</v>
      </c>
      <c r="X161" s="49">
        <f t="shared" ca="1" si="62"/>
        <v>2.5563366571377767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65"/>
        <v>250</v>
      </c>
      <c r="F162">
        <f t="shared" ca="1" si="65"/>
        <v>255</v>
      </c>
      <c r="G162">
        <f t="shared" ca="1" si="65"/>
        <v>257</v>
      </c>
      <c r="H162">
        <f t="shared" ca="1" si="65"/>
        <v>259</v>
      </c>
      <c r="I162">
        <f t="shared" ca="1" si="65"/>
        <v>263</v>
      </c>
      <c r="J162">
        <f t="shared" ca="1" si="65"/>
        <v>264</v>
      </c>
      <c r="K162">
        <f t="shared" ca="1" si="65"/>
        <v>269</v>
      </c>
      <c r="L162">
        <f t="shared" ca="1" si="65"/>
        <v>273</v>
      </c>
      <c r="M162" s="103" t="str">
        <f t="shared" si="52"/>
        <v>Morocco</v>
      </c>
      <c r="N162">
        <f t="shared" ca="1" si="53"/>
        <v>5</v>
      </c>
      <c r="O162">
        <f t="shared" ca="1" si="54"/>
        <v>2</v>
      </c>
      <c r="P162">
        <f t="shared" ca="1" si="55"/>
        <v>2</v>
      </c>
      <c r="Q162">
        <f t="shared" ca="1" si="56"/>
        <v>4</v>
      </c>
      <c r="R162">
        <f t="shared" ca="1" si="57"/>
        <v>1</v>
      </c>
      <c r="S162">
        <f t="shared" ca="1" si="58"/>
        <v>5</v>
      </c>
      <c r="T162">
        <f t="shared" ca="1" si="59"/>
        <v>4</v>
      </c>
      <c r="U162" t="str">
        <f t="shared" si="60"/>
        <v>Africa</v>
      </c>
      <c r="V162" s="1">
        <f t="shared" ca="1" si="61"/>
        <v>3.2857142857142856</v>
      </c>
      <c r="W162">
        <f>VLOOKUP(M162,Countries!$D$5:$F$251,3,FALSE)</f>
        <v>32600000</v>
      </c>
      <c r="X162" s="49">
        <f t="shared" ca="1" si="62"/>
        <v>4.8899461469740198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65"/>
        <v>352</v>
      </c>
      <c r="F163">
        <f t="shared" ca="1" si="65"/>
        <v>353</v>
      </c>
      <c r="G163">
        <f t="shared" ca="1" si="65"/>
        <v>355</v>
      </c>
      <c r="H163">
        <f t="shared" ca="1" si="65"/>
        <v>355</v>
      </c>
      <c r="I163">
        <f t="shared" ca="1" si="65"/>
        <v>355</v>
      </c>
      <c r="J163">
        <f t="shared" ca="1" si="65"/>
        <v>358</v>
      </c>
      <c r="K163">
        <f t="shared" ca="1" si="65"/>
        <v>358</v>
      </c>
      <c r="L163">
        <f t="shared" ca="1" si="65"/>
        <v>359</v>
      </c>
      <c r="M163" s="103" t="str">
        <f t="shared" si="52"/>
        <v>Czechia</v>
      </c>
      <c r="N163">
        <f t="shared" ca="1" si="53"/>
        <v>1</v>
      </c>
      <c r="O163">
        <f t="shared" ca="1" si="54"/>
        <v>2</v>
      </c>
      <c r="P163">
        <f t="shared" ca="1" si="55"/>
        <v>0</v>
      </c>
      <c r="Q163">
        <f t="shared" ca="1" si="56"/>
        <v>0</v>
      </c>
      <c r="R163">
        <f t="shared" ca="1" si="57"/>
        <v>3</v>
      </c>
      <c r="S163">
        <f t="shared" ca="1" si="58"/>
        <v>0</v>
      </c>
      <c r="T163">
        <f t="shared" ca="1" si="59"/>
        <v>1</v>
      </c>
      <c r="U163" t="str">
        <f t="shared" si="60"/>
        <v>Europe</v>
      </c>
      <c r="V163" s="1">
        <f t="shared" ca="1" si="61"/>
        <v>1</v>
      </c>
      <c r="W163">
        <f>VLOOKUP(M163,Countries!$D$5:$F$251,3,FALSE)</f>
        <v>10650000</v>
      </c>
      <c r="X163" s="49">
        <f t="shared" ca="1" si="62"/>
        <v>4.5570890647126817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65"/>
        <v>189</v>
      </c>
      <c r="F164">
        <f t="shared" ca="1" si="65"/>
        <v>190</v>
      </c>
      <c r="G164">
        <f t="shared" ca="1" si="65"/>
        <v>190</v>
      </c>
      <c r="H164">
        <f t="shared" ca="1" si="65"/>
        <v>192</v>
      </c>
      <c r="I164">
        <f t="shared" ca="1" si="65"/>
        <v>193</v>
      </c>
      <c r="J164">
        <f t="shared" ca="1" si="65"/>
        <v>193</v>
      </c>
      <c r="K164">
        <f t="shared" ca="1" si="65"/>
        <v>193</v>
      </c>
      <c r="L164">
        <f t="shared" ca="1" si="65"/>
        <v>194</v>
      </c>
      <c r="M164" s="103" t="str">
        <f t="shared" si="52"/>
        <v>Congo (Kinshasa)</v>
      </c>
      <c r="N164">
        <f t="shared" ca="1" si="53"/>
        <v>1</v>
      </c>
      <c r="O164">
        <f t="shared" ca="1" si="54"/>
        <v>0</v>
      </c>
      <c r="P164">
        <f t="shared" ca="1" si="55"/>
        <v>2</v>
      </c>
      <c r="Q164">
        <f t="shared" ca="1" si="56"/>
        <v>1</v>
      </c>
      <c r="R164">
        <f t="shared" ca="1" si="57"/>
        <v>0</v>
      </c>
      <c r="S164">
        <f t="shared" ca="1" si="58"/>
        <v>0</v>
      </c>
      <c r="T164">
        <f t="shared" ca="1" si="59"/>
        <v>1</v>
      </c>
      <c r="U164" t="str">
        <f t="shared" si="60"/>
        <v>Africa</v>
      </c>
      <c r="V164" s="1">
        <f t="shared" ca="1" si="61"/>
        <v>0.7142857142857143</v>
      </c>
      <c r="W164">
        <f>VLOOKUP(M164,Countries!$D$5:$F$251,3,FALSE)</f>
        <v>84000000</v>
      </c>
      <c r="X164" s="49">
        <f t="shared" ca="1" si="62"/>
        <v>4.1441305658701906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65"/>
        <v>37</v>
      </c>
      <c r="F165">
        <f t="shared" ca="1" si="65"/>
        <v>37</v>
      </c>
      <c r="G165">
        <f t="shared" ca="1" si="65"/>
        <v>38</v>
      </c>
      <c r="H165">
        <f t="shared" ca="1" si="65"/>
        <v>38</v>
      </c>
      <c r="I165">
        <f t="shared" ca="1" si="65"/>
        <v>39</v>
      </c>
      <c r="J165">
        <f t="shared" ca="1" si="65"/>
        <v>39</v>
      </c>
      <c r="K165">
        <f t="shared" ca="1" si="65"/>
        <v>39</v>
      </c>
      <c r="L165">
        <f t="shared" ca="1" si="65"/>
        <v>39</v>
      </c>
      <c r="M165" s="103" t="str">
        <f t="shared" si="52"/>
        <v>Guinea</v>
      </c>
      <c r="N165">
        <f t="shared" ca="1" si="53"/>
        <v>0</v>
      </c>
      <c r="O165">
        <f t="shared" ca="1" si="54"/>
        <v>1</v>
      </c>
      <c r="P165">
        <f t="shared" ca="1" si="55"/>
        <v>0</v>
      </c>
      <c r="Q165">
        <f t="shared" ca="1" si="56"/>
        <v>1</v>
      </c>
      <c r="R165">
        <f t="shared" ca="1" si="57"/>
        <v>0</v>
      </c>
      <c r="S165">
        <f t="shared" ca="1" si="58"/>
        <v>0</v>
      </c>
      <c r="T165">
        <f t="shared" ca="1" si="59"/>
        <v>0</v>
      </c>
      <c r="U165" t="str">
        <f t="shared" si="60"/>
        <v>Africa</v>
      </c>
      <c r="V165" s="1">
        <f t="shared" ca="1" si="61"/>
        <v>0.2857142857142857</v>
      </c>
      <c r="W165">
        <f>VLOOKUP(M165,Countries!$D$5:$F$251,3,FALSE)</f>
        <v>11500000</v>
      </c>
      <c r="X165" s="49">
        <f t="shared" ca="1" si="62"/>
        <v>1.2098433318806165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50</f>
        <v>Denmark</v>
      </c>
      <c r="E166">
        <f t="shared" ca="1" si="65"/>
        <v>609</v>
      </c>
      <c r="F166">
        <f t="shared" ca="1" si="65"/>
        <v>610</v>
      </c>
      <c r="G166">
        <f t="shared" ca="1" si="65"/>
        <v>610</v>
      </c>
      <c r="H166">
        <f t="shared" ca="1" si="65"/>
        <v>610</v>
      </c>
      <c r="I166">
        <f t="shared" ca="1" si="65"/>
        <v>610</v>
      </c>
      <c r="J166">
        <f t="shared" ca="1" si="65"/>
        <v>611</v>
      </c>
      <c r="K166">
        <f t="shared" ca="1" si="65"/>
        <v>611</v>
      </c>
      <c r="L166">
        <f t="shared" ca="1" si="65"/>
        <v>611</v>
      </c>
      <c r="M166" s="103" t="str">
        <f t="shared" si="52"/>
        <v>Denmark</v>
      </c>
      <c r="N166">
        <f t="shared" ca="1" si="53"/>
        <v>1</v>
      </c>
      <c r="O166">
        <f t="shared" ca="1" si="54"/>
        <v>0</v>
      </c>
      <c r="P166">
        <f t="shared" ca="1" si="55"/>
        <v>0</v>
      </c>
      <c r="Q166">
        <f t="shared" ca="1" si="56"/>
        <v>0</v>
      </c>
      <c r="R166">
        <f t="shared" ca="1" si="57"/>
        <v>1</v>
      </c>
      <c r="S166">
        <f t="shared" ca="1" si="58"/>
        <v>0</v>
      </c>
      <c r="T166">
        <f t="shared" ca="1" si="59"/>
        <v>0</v>
      </c>
      <c r="U166" t="str">
        <f t="shared" si="60"/>
        <v>Europe</v>
      </c>
      <c r="V166" s="1">
        <f t="shared" ca="1" si="61"/>
        <v>0.2857142857142857</v>
      </c>
      <c r="W166">
        <f>VLOOKUP(M166,Countries!$D$5:$F$251,3,FALSE)</f>
        <v>5516000</v>
      </c>
      <c r="X166" s="49">
        <f t="shared" ca="1" si="62"/>
        <v>2.5190285169652553E-3</v>
      </c>
    </row>
    <row r="167" spans="3:24" hidden="1" x14ac:dyDescent="0.55000000000000004">
      <c r="C167" t="str">
        <f>VLOOKUP(D167,Countries!$D$5:$E$254,2,FALSE)</f>
        <v>SouthAmerica</v>
      </c>
      <c r="D167" t="str">
        <f>Infections!$A47</f>
        <v>Cuba</v>
      </c>
      <c r="E167">
        <f t="shared" ca="1" si="65"/>
        <v>87</v>
      </c>
      <c r="F167">
        <f t="shared" ca="1" si="65"/>
        <v>87</v>
      </c>
      <c r="G167">
        <f t="shared" ca="1" si="65"/>
        <v>87</v>
      </c>
      <c r="H167">
        <f t="shared" ca="1" si="65"/>
        <v>87</v>
      </c>
      <c r="I167">
        <f t="shared" ca="1" si="65"/>
        <v>87</v>
      </c>
      <c r="J167">
        <f t="shared" ca="1" si="65"/>
        <v>87</v>
      </c>
      <c r="K167">
        <f t="shared" ca="1" si="65"/>
        <v>87</v>
      </c>
      <c r="L167">
        <f t="shared" ca="1" si="65"/>
        <v>87</v>
      </c>
      <c r="M167" s="103" t="str">
        <f t="shared" si="52"/>
        <v>Cuba</v>
      </c>
      <c r="N167">
        <f t="shared" ca="1" si="53"/>
        <v>0</v>
      </c>
      <c r="O167">
        <f t="shared" ca="1" si="54"/>
        <v>0</v>
      </c>
      <c r="P167">
        <f t="shared" ca="1" si="55"/>
        <v>0</v>
      </c>
      <c r="Q167">
        <f t="shared" ca="1" si="56"/>
        <v>0</v>
      </c>
      <c r="R167">
        <f t="shared" ca="1" si="57"/>
        <v>0</v>
      </c>
      <c r="S167">
        <f t="shared" ca="1" si="58"/>
        <v>0</v>
      </c>
      <c r="T167">
        <f t="shared" ca="1" si="59"/>
        <v>0</v>
      </c>
      <c r="U167" t="str">
        <f t="shared" si="60"/>
        <v>SouthAmerica</v>
      </c>
      <c r="V167" s="1">
        <f t="shared" ca="1" si="61"/>
        <v>0</v>
      </c>
      <c r="W167">
        <f>VLOOKUP(M167,Countries!$D$5:$F$251,3,FALSE)</f>
        <v>11200000</v>
      </c>
      <c r="X167" s="49">
        <f t="shared" ca="1" si="62"/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65"/>
        <v>60</v>
      </c>
      <c r="F168">
        <f t="shared" ca="1" si="65"/>
        <v>64</v>
      </c>
      <c r="G168">
        <f t="shared" ca="1" si="65"/>
        <v>67</v>
      </c>
      <c r="H168">
        <f t="shared" ca="1" si="65"/>
        <v>71</v>
      </c>
      <c r="I168">
        <f t="shared" ca="1" si="65"/>
        <v>75</v>
      </c>
      <c r="J168">
        <f t="shared" ca="1" si="65"/>
        <v>79</v>
      </c>
      <c r="K168">
        <f t="shared" ca="1" si="65"/>
        <v>83</v>
      </c>
      <c r="L168">
        <f t="shared" ca="1" si="65"/>
        <v>87</v>
      </c>
      <c r="M168" s="103" t="str">
        <f t="shared" si="52"/>
        <v>Uzbekistan</v>
      </c>
      <c r="N168">
        <f t="shared" ca="1" si="53"/>
        <v>4</v>
      </c>
      <c r="O168">
        <f t="shared" ca="1" si="54"/>
        <v>3</v>
      </c>
      <c r="P168">
        <f t="shared" ca="1" si="55"/>
        <v>4</v>
      </c>
      <c r="Q168">
        <f t="shared" ca="1" si="56"/>
        <v>4</v>
      </c>
      <c r="R168">
        <f t="shared" ca="1" si="57"/>
        <v>4</v>
      </c>
      <c r="S168">
        <f t="shared" ca="1" si="58"/>
        <v>4</v>
      </c>
      <c r="T168">
        <f t="shared" ca="1" si="59"/>
        <v>4</v>
      </c>
      <c r="U168" t="str">
        <f t="shared" si="60"/>
        <v>Asia</v>
      </c>
      <c r="V168" s="1">
        <f t="shared" ca="1" si="61"/>
        <v>3.8571428571428572</v>
      </c>
      <c r="W168">
        <f>VLOOKUP(M168,Countries!$D$5:$F$251,3,FALSE)</f>
        <v>29800000</v>
      </c>
      <c r="X168" s="49">
        <f t="shared" ca="1" si="62"/>
        <v>6.2710199392289933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66">INDEX(_Death_Data,MATCH($D169,_Death_Country,0),MATCH(E$6,_Death_Day,0))</f>
        <v>121</v>
      </c>
      <c r="F169">
        <f t="shared" ca="1" si="66"/>
        <v>121</v>
      </c>
      <c r="G169">
        <f t="shared" ca="1" si="66"/>
        <v>121</v>
      </c>
      <c r="H169">
        <f t="shared" ca="1" si="66"/>
        <v>121</v>
      </c>
      <c r="I169">
        <f t="shared" ca="1" si="66"/>
        <v>121</v>
      </c>
      <c r="J169">
        <f t="shared" ca="1" si="66"/>
        <v>121</v>
      </c>
      <c r="K169">
        <f t="shared" ca="1" si="66"/>
        <v>121</v>
      </c>
      <c r="L169">
        <f t="shared" ca="1" si="66"/>
        <v>121</v>
      </c>
      <c r="M169" s="103" t="str">
        <f t="shared" si="52"/>
        <v>Mali</v>
      </c>
      <c r="N169">
        <f t="shared" ca="1" si="53"/>
        <v>0</v>
      </c>
      <c r="O169">
        <f t="shared" ca="1" si="54"/>
        <v>0</v>
      </c>
      <c r="P169">
        <f t="shared" ca="1" si="55"/>
        <v>0</v>
      </c>
      <c r="Q169">
        <f t="shared" ca="1" si="56"/>
        <v>0</v>
      </c>
      <c r="R169">
        <f t="shared" ca="1" si="57"/>
        <v>0</v>
      </c>
      <c r="S169">
        <f t="shared" ca="1" si="58"/>
        <v>0</v>
      </c>
      <c r="T169">
        <f t="shared" ca="1" si="59"/>
        <v>0</v>
      </c>
      <c r="U169" t="str">
        <f t="shared" si="60"/>
        <v>Africa</v>
      </c>
      <c r="V169" s="1">
        <f t="shared" ca="1" si="61"/>
        <v>0</v>
      </c>
      <c r="W169">
        <f>VLOOKUP(M169,Countries!$D$5:$F$251,3,FALSE)</f>
        <v>16000000</v>
      </c>
      <c r="X169" s="49">
        <f t="shared" ref="X169:X188" ca="1" si="67">V169/W169*$W$3/(1+V169/W169*$W$3)</f>
        <v>0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66"/>
        <v>84</v>
      </c>
      <c r="F170">
        <f t="shared" ca="1" si="66"/>
        <v>84</v>
      </c>
      <c r="G170">
        <f t="shared" ca="1" si="66"/>
        <v>87</v>
      </c>
      <c r="H170">
        <f t="shared" ca="1" si="66"/>
        <v>87</v>
      </c>
      <c r="I170">
        <f t="shared" ca="1" si="66"/>
        <v>87</v>
      </c>
      <c r="J170">
        <f t="shared" ca="1" si="66"/>
        <v>87</v>
      </c>
      <c r="K170">
        <f t="shared" ca="1" si="66"/>
        <v>91</v>
      </c>
      <c r="L170">
        <f t="shared" ca="1" si="66"/>
        <v>92</v>
      </c>
      <c r="M170" s="103" t="str">
        <f t="shared" si="52"/>
        <v>Cote d'Ivoire</v>
      </c>
      <c r="N170">
        <f t="shared" ca="1" si="53"/>
        <v>0</v>
      </c>
      <c r="O170">
        <f t="shared" ca="1" si="54"/>
        <v>3</v>
      </c>
      <c r="P170">
        <f t="shared" ca="1" si="55"/>
        <v>0</v>
      </c>
      <c r="Q170">
        <f t="shared" ca="1" si="56"/>
        <v>0</v>
      </c>
      <c r="R170">
        <f t="shared" ca="1" si="57"/>
        <v>0</v>
      </c>
      <c r="S170">
        <f t="shared" ca="1" si="58"/>
        <v>4</v>
      </c>
      <c r="T170">
        <f t="shared" ca="1" si="59"/>
        <v>1</v>
      </c>
      <c r="U170" t="str">
        <f t="shared" si="60"/>
        <v>Africa</v>
      </c>
      <c r="V170" s="1">
        <f t="shared" ca="1" si="61"/>
        <v>1.1428571428571428</v>
      </c>
      <c r="W170">
        <f>VLOOKUP(M170,Countries!$D$5:$F$251,3,FALSE)</f>
        <v>25000000</v>
      </c>
      <c r="X170" s="49">
        <f t="shared" ca="1" si="67"/>
        <v>2.2238517004535907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66"/>
        <v>38</v>
      </c>
      <c r="F171">
        <f t="shared" ca="1" si="66"/>
        <v>41</v>
      </c>
      <c r="G171">
        <f t="shared" ca="1" si="66"/>
        <v>41</v>
      </c>
      <c r="H171">
        <f t="shared" ca="1" si="66"/>
        <v>41</v>
      </c>
      <c r="I171">
        <f t="shared" ca="1" si="66"/>
        <v>41</v>
      </c>
      <c r="J171">
        <f t="shared" ca="1" si="66"/>
        <v>43</v>
      </c>
      <c r="K171">
        <f t="shared" ca="1" si="66"/>
        <v>43</v>
      </c>
      <c r="L171">
        <f t="shared" ca="1" si="66"/>
        <v>43</v>
      </c>
      <c r="M171" s="103" t="str">
        <f t="shared" si="52"/>
        <v>South Sudan</v>
      </c>
      <c r="N171">
        <f t="shared" ca="1" si="53"/>
        <v>3</v>
      </c>
      <c r="O171">
        <f t="shared" ca="1" si="54"/>
        <v>0</v>
      </c>
      <c r="P171">
        <f t="shared" ca="1" si="55"/>
        <v>0</v>
      </c>
      <c r="Q171">
        <f t="shared" ca="1" si="56"/>
        <v>0</v>
      </c>
      <c r="R171">
        <f t="shared" ca="1" si="57"/>
        <v>2</v>
      </c>
      <c r="S171">
        <f t="shared" ca="1" si="58"/>
        <v>0</v>
      </c>
      <c r="T171">
        <f t="shared" ca="1" si="59"/>
        <v>0</v>
      </c>
      <c r="U171" t="str">
        <f t="shared" si="60"/>
        <v>Africa</v>
      </c>
      <c r="V171" s="1">
        <f t="shared" ca="1" si="61"/>
        <v>0.7142857142857143</v>
      </c>
      <c r="W171">
        <f>VLOOKUP(M171,Countries!$D$5:$F$251,3,FALSE)</f>
        <v>10330000</v>
      </c>
      <c r="X171" s="49">
        <f t="shared" ca="1" si="67"/>
        <v>3.3599340373614483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66"/>
        <v>38</v>
      </c>
      <c r="F172">
        <f t="shared" ca="1" si="66"/>
        <v>39</v>
      </c>
      <c r="G172">
        <f t="shared" ca="1" si="66"/>
        <v>40</v>
      </c>
      <c r="H172">
        <f t="shared" ca="1" si="66"/>
        <v>43</v>
      </c>
      <c r="I172">
        <f t="shared" ca="1" si="66"/>
        <v>51</v>
      </c>
      <c r="J172">
        <f t="shared" ca="1" si="66"/>
        <v>55</v>
      </c>
      <c r="K172">
        <f t="shared" ca="1" si="66"/>
        <v>55</v>
      </c>
      <c r="L172">
        <f t="shared" ca="1" si="66"/>
        <v>59</v>
      </c>
      <c r="M172" s="103" t="str">
        <f t="shared" si="52"/>
        <v>Malawi</v>
      </c>
      <c r="N172">
        <f t="shared" ca="1" si="53"/>
        <v>1</v>
      </c>
      <c r="O172">
        <f t="shared" ca="1" si="54"/>
        <v>1</v>
      </c>
      <c r="P172">
        <f t="shared" ca="1" si="55"/>
        <v>3</v>
      </c>
      <c r="Q172">
        <f t="shared" ca="1" si="56"/>
        <v>8</v>
      </c>
      <c r="R172">
        <f t="shared" ca="1" si="57"/>
        <v>4</v>
      </c>
      <c r="S172">
        <f t="shared" ca="1" si="58"/>
        <v>0</v>
      </c>
      <c r="T172">
        <f t="shared" ca="1" si="59"/>
        <v>4</v>
      </c>
      <c r="U172" t="str">
        <f t="shared" si="60"/>
        <v>Africa</v>
      </c>
      <c r="V172" s="1">
        <f t="shared" ca="1" si="61"/>
        <v>3</v>
      </c>
      <c r="W172">
        <f>VLOOKUP(M172,Countries!$D$5:$F$251,3,FALSE)</f>
        <v>15900000</v>
      </c>
      <c r="X172" s="49">
        <f t="shared" ca="1" si="67"/>
        <v>9.1152387041449449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124</f>
        <v>Netherlands</v>
      </c>
      <c r="E173">
        <f t="shared" ca="1" si="66"/>
        <v>6156</v>
      </c>
      <c r="F173">
        <f t="shared" ca="1" si="66"/>
        <v>6156</v>
      </c>
      <c r="G173">
        <f t="shared" ca="1" si="66"/>
        <v>6154</v>
      </c>
      <c r="H173">
        <f t="shared" ca="1" si="66"/>
        <v>6155</v>
      </c>
      <c r="I173">
        <f t="shared" ca="1" si="66"/>
        <v>6156</v>
      </c>
      <c r="J173">
        <f t="shared" ca="1" si="66"/>
        <v>6157</v>
      </c>
      <c r="K173">
        <f t="shared" ca="1" si="66"/>
        <v>6155</v>
      </c>
      <c r="L173">
        <f t="shared" ca="1" si="66"/>
        <v>6155</v>
      </c>
      <c r="M173" s="103" t="str">
        <f t="shared" si="52"/>
        <v>Netherlands</v>
      </c>
      <c r="N173">
        <f t="shared" ca="1" si="53"/>
        <v>0</v>
      </c>
      <c r="O173">
        <f t="shared" ca="1" si="54"/>
        <v>-2</v>
      </c>
      <c r="P173">
        <f t="shared" ca="1" si="55"/>
        <v>1</v>
      </c>
      <c r="Q173">
        <f t="shared" ca="1" si="56"/>
        <v>1</v>
      </c>
      <c r="R173">
        <f t="shared" ca="1" si="57"/>
        <v>1</v>
      </c>
      <c r="S173">
        <f t="shared" ca="1" si="58"/>
        <v>-2</v>
      </c>
      <c r="T173">
        <f t="shared" ca="1" si="59"/>
        <v>0</v>
      </c>
      <c r="U173" t="str">
        <f t="shared" si="60"/>
        <v>Europe</v>
      </c>
      <c r="V173" s="1">
        <f t="shared" ca="1" si="61"/>
        <v>-0.14285714285714285</v>
      </c>
      <c r="W173">
        <f>VLOOKUP(M173,Countries!$D$5:$F$251,3,FALSE)</f>
        <v>17280000</v>
      </c>
      <c r="X173" s="49">
        <f t="shared" ca="1" si="67"/>
        <v>-4.0323114951448737E-4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66"/>
        <v>38</v>
      </c>
      <c r="F174">
        <f t="shared" ca="1" si="66"/>
        <v>38</v>
      </c>
      <c r="G174">
        <f t="shared" ca="1" si="66"/>
        <v>38</v>
      </c>
      <c r="H174">
        <f t="shared" ca="1" si="66"/>
        <v>39</v>
      </c>
      <c r="I174">
        <f t="shared" ca="1" si="66"/>
        <v>39</v>
      </c>
      <c r="J174">
        <f t="shared" ca="1" si="66"/>
        <v>40</v>
      </c>
      <c r="K174">
        <f t="shared" ca="1" si="66"/>
        <v>40</v>
      </c>
      <c r="L174">
        <f t="shared" ca="1" si="66"/>
        <v>40</v>
      </c>
      <c r="M174" s="103" t="str">
        <f t="shared" si="52"/>
        <v>Nepal</v>
      </c>
      <c r="N174">
        <f t="shared" ca="1" si="53"/>
        <v>0</v>
      </c>
      <c r="O174">
        <f t="shared" ca="1" si="54"/>
        <v>0</v>
      </c>
      <c r="P174">
        <f t="shared" ca="1" si="55"/>
        <v>1</v>
      </c>
      <c r="Q174">
        <f t="shared" ca="1" si="56"/>
        <v>0</v>
      </c>
      <c r="R174">
        <f t="shared" ca="1" si="57"/>
        <v>1</v>
      </c>
      <c r="S174">
        <f t="shared" ca="1" si="58"/>
        <v>0</v>
      </c>
      <c r="T174">
        <f t="shared" ca="1" si="59"/>
        <v>0</v>
      </c>
      <c r="U174" t="str">
        <f t="shared" si="60"/>
        <v>Asia</v>
      </c>
      <c r="V174" s="1">
        <f t="shared" ca="1" si="61"/>
        <v>0.2857142857142857</v>
      </c>
      <c r="W174">
        <f>VLOOKUP(M174,Countries!$D$5:$F$251,3,FALSE)</f>
        <v>30900000</v>
      </c>
      <c r="X174" s="49">
        <f t="shared" ca="1" si="67"/>
        <v>4.506075893080628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66"/>
        <v>127</v>
      </c>
      <c r="F175">
        <f t="shared" ca="1" si="66"/>
        <v>128</v>
      </c>
      <c r="G175">
        <f t="shared" ca="1" si="66"/>
        <v>139</v>
      </c>
      <c r="H175">
        <f t="shared" ca="1" si="66"/>
        <v>146</v>
      </c>
      <c r="I175">
        <f t="shared" ca="1" si="66"/>
        <v>148</v>
      </c>
      <c r="J175">
        <f t="shared" ca="1" si="66"/>
        <v>150</v>
      </c>
      <c r="K175">
        <f t="shared" ca="1" si="66"/>
        <v>163</v>
      </c>
      <c r="L175">
        <f t="shared" ca="1" si="66"/>
        <v>167</v>
      </c>
      <c r="M175" s="103" t="str">
        <f t="shared" si="52"/>
        <v>Ethiopia</v>
      </c>
      <c r="N175">
        <f t="shared" ca="1" si="53"/>
        <v>1</v>
      </c>
      <c r="O175">
        <f t="shared" ca="1" si="54"/>
        <v>11</v>
      </c>
      <c r="P175">
        <f t="shared" ca="1" si="55"/>
        <v>7</v>
      </c>
      <c r="Q175">
        <f t="shared" ca="1" si="56"/>
        <v>2</v>
      </c>
      <c r="R175">
        <f t="shared" ca="1" si="57"/>
        <v>2</v>
      </c>
      <c r="S175">
        <f t="shared" ca="1" si="58"/>
        <v>13</v>
      </c>
      <c r="T175">
        <f t="shared" ca="1" si="59"/>
        <v>4</v>
      </c>
      <c r="U175" t="str">
        <f t="shared" si="60"/>
        <v>Africa</v>
      </c>
      <c r="V175" s="1">
        <f t="shared" ca="1" si="61"/>
        <v>5.7142857142857144</v>
      </c>
      <c r="W175">
        <f>VLOOKUP(M175,Countries!$D$5:$F$251,3,FALSE)</f>
        <v>87000000</v>
      </c>
      <c r="X175" s="49">
        <f t="shared" ca="1" si="67"/>
        <v>3.1920886293229744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66"/>
        <v>10</v>
      </c>
      <c r="F176">
        <f t="shared" ca="1" si="66"/>
        <v>10</v>
      </c>
      <c r="G176">
        <f t="shared" ca="1" si="66"/>
        <v>10</v>
      </c>
      <c r="H176">
        <f t="shared" ca="1" si="66"/>
        <v>10</v>
      </c>
      <c r="I176">
        <f t="shared" ca="1" si="66"/>
        <v>10</v>
      </c>
      <c r="J176">
        <f t="shared" ca="1" si="66"/>
        <v>10</v>
      </c>
      <c r="K176">
        <f t="shared" ca="1" si="66"/>
        <v>11</v>
      </c>
      <c r="L176">
        <f t="shared" ca="1" si="66"/>
        <v>11</v>
      </c>
      <c r="M176" s="103" t="str">
        <f t="shared" si="52"/>
        <v>Jordan</v>
      </c>
      <c r="N176">
        <f t="shared" ca="1" si="53"/>
        <v>0</v>
      </c>
      <c r="O176">
        <f t="shared" ca="1" si="54"/>
        <v>0</v>
      </c>
      <c r="P176">
        <f t="shared" ca="1" si="55"/>
        <v>0</v>
      </c>
      <c r="Q176">
        <f t="shared" ca="1" si="56"/>
        <v>0</v>
      </c>
      <c r="R176">
        <f t="shared" ca="1" si="57"/>
        <v>0</v>
      </c>
      <c r="S176">
        <f t="shared" ca="1" si="58"/>
        <v>1</v>
      </c>
      <c r="T176">
        <f t="shared" ca="1" si="59"/>
        <v>0</v>
      </c>
      <c r="U176" t="str">
        <f t="shared" si="60"/>
        <v>Asia</v>
      </c>
      <c r="V176" s="1">
        <f t="shared" ca="1" si="61"/>
        <v>0.14285714285714285</v>
      </c>
      <c r="W176">
        <f>VLOOKUP(M176,Countries!$D$5:$F$251,3,FALSE)</f>
        <v>6300000</v>
      </c>
      <c r="X176" s="49">
        <f t="shared" ca="1" si="67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66"/>
        <v>16</v>
      </c>
      <c r="F177">
        <f t="shared" ca="1" si="66"/>
        <v>19</v>
      </c>
      <c r="G177">
        <f t="shared" ca="1" si="66"/>
        <v>21</v>
      </c>
      <c r="H177">
        <f t="shared" ca="1" si="66"/>
        <v>22</v>
      </c>
      <c r="I177">
        <f t="shared" ca="1" si="66"/>
        <v>22</v>
      </c>
      <c r="J177">
        <f t="shared" ca="1" si="66"/>
        <v>25</v>
      </c>
      <c r="K177">
        <f t="shared" ca="1" si="66"/>
        <v>25</v>
      </c>
      <c r="L177">
        <f t="shared" ca="1" si="66"/>
        <v>25</v>
      </c>
      <c r="M177" s="103" t="str">
        <f t="shared" si="52"/>
        <v>Syria</v>
      </c>
      <c r="N177">
        <f t="shared" ca="1" si="53"/>
        <v>3</v>
      </c>
      <c r="O177">
        <f t="shared" ca="1" si="54"/>
        <v>2</v>
      </c>
      <c r="P177">
        <f t="shared" ca="1" si="55"/>
        <v>1</v>
      </c>
      <c r="Q177">
        <f t="shared" ca="1" si="56"/>
        <v>0</v>
      </c>
      <c r="R177">
        <f t="shared" ca="1" si="57"/>
        <v>3</v>
      </c>
      <c r="S177">
        <f t="shared" ca="1" si="58"/>
        <v>0</v>
      </c>
      <c r="T177">
        <f t="shared" ca="1" si="59"/>
        <v>0</v>
      </c>
      <c r="U177" t="str">
        <f t="shared" si="60"/>
        <v>Asia</v>
      </c>
      <c r="V177" s="1">
        <f t="shared" ca="1" si="61"/>
        <v>1.2857142857142858</v>
      </c>
      <c r="W177">
        <f>VLOOKUP(M177,Countries!$D$5:$F$251,3,FALSE)</f>
        <v>19000000</v>
      </c>
      <c r="X177" s="49">
        <f t="shared" ca="1" si="67"/>
        <v>3.2883736458118981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66"/>
        <v>193</v>
      </c>
      <c r="F178">
        <f t="shared" ca="1" si="66"/>
        <v>193</v>
      </c>
      <c r="G178">
        <f t="shared" ca="1" si="66"/>
        <v>193</v>
      </c>
      <c r="H178">
        <f t="shared" ca="1" si="66"/>
        <v>193</v>
      </c>
      <c r="I178">
        <f t="shared" ca="1" si="66"/>
        <v>193</v>
      </c>
      <c r="J178">
        <f t="shared" ca="1" si="66"/>
        <v>194</v>
      </c>
      <c r="K178">
        <f t="shared" ca="1" si="66"/>
        <v>194</v>
      </c>
      <c r="L178">
        <f t="shared" ca="1" si="66"/>
        <v>194</v>
      </c>
      <c r="M178" s="103" t="str">
        <f t="shared" si="52"/>
        <v>Greece</v>
      </c>
      <c r="N178">
        <f t="shared" ca="1" si="53"/>
        <v>0</v>
      </c>
      <c r="O178">
        <f t="shared" ca="1" si="54"/>
        <v>0</v>
      </c>
      <c r="P178">
        <f t="shared" ca="1" si="55"/>
        <v>0</v>
      </c>
      <c r="Q178">
        <f t="shared" ca="1" si="56"/>
        <v>0</v>
      </c>
      <c r="R178">
        <f t="shared" ca="1" si="57"/>
        <v>1</v>
      </c>
      <c r="S178">
        <f t="shared" ca="1" si="58"/>
        <v>0</v>
      </c>
      <c r="T178">
        <f t="shared" ca="1" si="59"/>
        <v>0</v>
      </c>
      <c r="U178" t="str">
        <f t="shared" si="60"/>
        <v>Europe</v>
      </c>
      <c r="V178" s="1">
        <f t="shared" ca="1" si="61"/>
        <v>0.14285714285714285</v>
      </c>
      <c r="W178">
        <f>VLOOKUP(M178,Countries!$D$5:$F$251,3,FALSE)</f>
        <v>10800000</v>
      </c>
      <c r="X178" s="49">
        <f t="shared" ca="1" si="67"/>
        <v>6.4449415091812144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88" ca="1" si="68">INDEX(_Death_Data,MATCH($D179,_Death_Country,0),MATCH(E$6,_Death_Day,0))</f>
        <v>4</v>
      </c>
      <c r="F179">
        <f t="shared" ca="1" si="68"/>
        <v>4</v>
      </c>
      <c r="G179">
        <f t="shared" ca="1" si="68"/>
        <v>4</v>
      </c>
      <c r="H179">
        <f t="shared" ca="1" si="68"/>
        <v>4</v>
      </c>
      <c r="I179">
        <f t="shared" ca="1" si="68"/>
        <v>4</v>
      </c>
      <c r="J179">
        <f t="shared" ca="1" si="68"/>
        <v>4</v>
      </c>
      <c r="K179">
        <f t="shared" ca="1" si="68"/>
        <v>5</v>
      </c>
      <c r="L179">
        <f t="shared" ca="1" si="68"/>
        <v>5</v>
      </c>
      <c r="M179" s="103" t="str">
        <f t="shared" si="52"/>
        <v>Rwanda</v>
      </c>
      <c r="N179">
        <f t="shared" ca="1" si="53"/>
        <v>0</v>
      </c>
      <c r="O179">
        <f t="shared" ca="1" si="54"/>
        <v>0</v>
      </c>
      <c r="P179">
        <f t="shared" ca="1" si="55"/>
        <v>0</v>
      </c>
      <c r="Q179">
        <f t="shared" ca="1" si="56"/>
        <v>0</v>
      </c>
      <c r="R179">
        <f t="shared" ca="1" si="57"/>
        <v>0</v>
      </c>
      <c r="S179">
        <f t="shared" ca="1" si="58"/>
        <v>1</v>
      </c>
      <c r="T179">
        <f t="shared" ca="1" si="59"/>
        <v>0</v>
      </c>
      <c r="U179" t="str">
        <f t="shared" si="60"/>
        <v>Africa</v>
      </c>
      <c r="V179" s="1">
        <f t="shared" ca="1" si="61"/>
        <v>0.14285714285714285</v>
      </c>
      <c r="W179">
        <f>VLOOKUP(M179,Countries!$D$5:$F$251,3,FALSE)</f>
        <v>10800000</v>
      </c>
      <c r="X179" s="49">
        <f t="shared" ca="1" si="67"/>
        <v>6.4449415091812144E-4</v>
      </c>
    </row>
    <row r="180" spans="3:24" hidden="1" x14ac:dyDescent="0.55000000000000004">
      <c r="C180" t="str">
        <f>VLOOKUP(D180,Countries!$D$5:$E$254,2,FALSE)</f>
        <v>Europe</v>
      </c>
      <c r="D180" t="str">
        <f>Infections!$A156</f>
        <v>Slovenia</v>
      </c>
      <c r="E180">
        <f t="shared" ca="1" si="68"/>
        <v>111</v>
      </c>
      <c r="F180">
        <f t="shared" ca="1" si="68"/>
        <v>111</v>
      </c>
      <c r="G180">
        <f t="shared" ca="1" si="68"/>
        <v>111</v>
      </c>
      <c r="H180">
        <f t="shared" ca="1" si="68"/>
        <v>111</v>
      </c>
      <c r="I180">
        <f t="shared" ca="1" si="68"/>
        <v>111</v>
      </c>
      <c r="J180">
        <f t="shared" ca="1" si="68"/>
        <v>111</v>
      </c>
      <c r="K180">
        <f t="shared" ca="1" si="68"/>
        <v>111</v>
      </c>
      <c r="L180">
        <f t="shared" ca="1" si="68"/>
        <v>112</v>
      </c>
      <c r="M180" s="103" t="str">
        <f t="shared" si="52"/>
        <v>Slovenia</v>
      </c>
      <c r="N180">
        <f t="shared" ca="1" si="53"/>
        <v>0</v>
      </c>
      <c r="O180">
        <f t="shared" ca="1" si="54"/>
        <v>0</v>
      </c>
      <c r="P180">
        <f t="shared" ca="1" si="55"/>
        <v>0</v>
      </c>
      <c r="Q180">
        <f t="shared" ca="1" si="56"/>
        <v>0</v>
      </c>
      <c r="R180">
        <f t="shared" ca="1" si="57"/>
        <v>0</v>
      </c>
      <c r="S180">
        <f t="shared" ca="1" si="58"/>
        <v>0</v>
      </c>
      <c r="T180">
        <f t="shared" ca="1" si="59"/>
        <v>1</v>
      </c>
      <c r="U180" t="str">
        <f t="shared" si="60"/>
        <v>Europe</v>
      </c>
      <c r="V180" s="1">
        <f t="shared" ca="1" si="61"/>
        <v>0.14285714285714285</v>
      </c>
      <c r="W180">
        <f>VLOOKUP(M180,Countries!$D$5:$F$251,3,FALSE)</f>
        <v>2100000</v>
      </c>
      <c r="X180" s="49">
        <f t="shared" ca="1" si="67"/>
        <v>3.3057149326899222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68"/>
        <v>18</v>
      </c>
      <c r="F181">
        <f t="shared" ca="1" si="68"/>
        <v>19</v>
      </c>
      <c r="G181">
        <f t="shared" ca="1" si="68"/>
        <v>20</v>
      </c>
      <c r="H181">
        <f t="shared" ca="1" si="68"/>
        <v>20</v>
      </c>
      <c r="I181">
        <f t="shared" ca="1" si="68"/>
        <v>23</v>
      </c>
      <c r="J181">
        <f t="shared" ca="1" si="68"/>
        <v>24</v>
      </c>
      <c r="K181">
        <f t="shared" ca="1" si="68"/>
        <v>25</v>
      </c>
      <c r="L181">
        <f t="shared" ca="1" si="68"/>
        <v>25</v>
      </c>
      <c r="M181" s="103" t="str">
        <f t="shared" si="52"/>
        <v>Zimbabwe</v>
      </c>
      <c r="N181">
        <f t="shared" ca="1" si="53"/>
        <v>1</v>
      </c>
      <c r="O181">
        <f t="shared" ca="1" si="54"/>
        <v>1</v>
      </c>
      <c r="P181">
        <f t="shared" ca="1" si="55"/>
        <v>0</v>
      </c>
      <c r="Q181">
        <f t="shared" ca="1" si="56"/>
        <v>3</v>
      </c>
      <c r="R181">
        <f t="shared" ca="1" si="57"/>
        <v>1</v>
      </c>
      <c r="S181">
        <f t="shared" ca="1" si="58"/>
        <v>1</v>
      </c>
      <c r="T181">
        <f t="shared" ca="1" si="59"/>
        <v>0</v>
      </c>
      <c r="U181" t="str">
        <f t="shared" si="60"/>
        <v>Africa</v>
      </c>
      <c r="V181" s="1">
        <f t="shared" ca="1" si="61"/>
        <v>1</v>
      </c>
      <c r="W181">
        <f>VLOOKUP(M181,Countries!$D$5:$F$251,3,FALSE)</f>
        <v>12600000</v>
      </c>
      <c r="X181" s="49">
        <f t="shared" ca="1" si="67"/>
        <v>3.8545437509988458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68"/>
        <v>68</v>
      </c>
      <c r="F182">
        <f t="shared" ca="1" si="68"/>
        <v>68</v>
      </c>
      <c r="G182">
        <f t="shared" ca="1" si="68"/>
        <v>68</v>
      </c>
      <c r="H182">
        <f t="shared" ca="1" si="68"/>
        <v>69</v>
      </c>
      <c r="I182">
        <f t="shared" ca="1" si="68"/>
        <v>69</v>
      </c>
      <c r="J182">
        <f t="shared" ca="1" si="68"/>
        <v>69</v>
      </c>
      <c r="K182">
        <f t="shared" ca="1" si="68"/>
        <v>69</v>
      </c>
      <c r="L182">
        <f t="shared" ca="1" si="68"/>
        <v>69</v>
      </c>
      <c r="M182" s="103" t="str">
        <f t="shared" si="52"/>
        <v>Niger</v>
      </c>
      <c r="N182">
        <f t="shared" ca="1" si="53"/>
        <v>0</v>
      </c>
      <c r="O182">
        <f t="shared" ca="1" si="54"/>
        <v>0</v>
      </c>
      <c r="P182">
        <f t="shared" ca="1" si="55"/>
        <v>1</v>
      </c>
      <c r="Q182">
        <f t="shared" ca="1" si="56"/>
        <v>0</v>
      </c>
      <c r="R182">
        <f t="shared" ca="1" si="57"/>
        <v>0</v>
      </c>
      <c r="S182">
        <f t="shared" ca="1" si="58"/>
        <v>0</v>
      </c>
      <c r="T182">
        <f t="shared" ca="1" si="59"/>
        <v>0</v>
      </c>
      <c r="U182" t="str">
        <f t="shared" si="60"/>
        <v>Africa</v>
      </c>
      <c r="V182" s="1">
        <f t="shared" ca="1" si="61"/>
        <v>0.14285714285714285</v>
      </c>
      <c r="W182">
        <f>VLOOKUP(M182,Countries!$D$5:$F$251,3,FALSE)</f>
        <v>16300000</v>
      </c>
      <c r="X182" s="49">
        <f t="shared" ca="1" si="67"/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68"/>
        <v>983</v>
      </c>
      <c r="F183">
        <f t="shared" ca="1" si="68"/>
        <v>984</v>
      </c>
      <c r="G183">
        <f t="shared" ca="1" si="68"/>
        <v>984</v>
      </c>
      <c r="H183">
        <f t="shared" ca="1" si="68"/>
        <v>984</v>
      </c>
      <c r="I183">
        <f t="shared" ca="1" si="68"/>
        <v>985</v>
      </c>
      <c r="J183">
        <f t="shared" ca="1" si="68"/>
        <v>985</v>
      </c>
      <c r="K183">
        <f t="shared" ca="1" si="68"/>
        <v>986</v>
      </c>
      <c r="L183">
        <f t="shared" ca="1" si="68"/>
        <v>986</v>
      </c>
      <c r="M183" s="103" t="str">
        <f t="shared" si="52"/>
        <v>Japan</v>
      </c>
      <c r="N183">
        <f t="shared" ca="1" si="53"/>
        <v>1</v>
      </c>
      <c r="O183">
        <f t="shared" ca="1" si="54"/>
        <v>0</v>
      </c>
      <c r="P183">
        <f t="shared" ca="1" si="55"/>
        <v>0</v>
      </c>
      <c r="Q183">
        <f t="shared" ca="1" si="56"/>
        <v>1</v>
      </c>
      <c r="R183">
        <f t="shared" ca="1" si="57"/>
        <v>0</v>
      </c>
      <c r="S183">
        <f t="shared" ca="1" si="58"/>
        <v>1</v>
      </c>
      <c r="T183">
        <f t="shared" ca="1" si="59"/>
        <v>0</v>
      </c>
      <c r="U183" t="str">
        <f t="shared" si="60"/>
        <v>Asia</v>
      </c>
      <c r="V183" s="1">
        <f t="shared" ca="1" si="61"/>
        <v>0.42857142857142855</v>
      </c>
      <c r="W183">
        <f>VLOOKUP(M183,Countries!$D$5:$F$251,3,FALSE)</f>
        <v>127600000</v>
      </c>
      <c r="X183" s="49">
        <f t="shared" ca="1" si="67"/>
        <v>1.6372771270854419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68"/>
        <v>9</v>
      </c>
      <c r="F184">
        <f t="shared" ca="1" si="68"/>
        <v>9</v>
      </c>
      <c r="G184">
        <f t="shared" ca="1" si="68"/>
        <v>9</v>
      </c>
      <c r="H184">
        <f t="shared" ca="1" si="68"/>
        <v>9</v>
      </c>
      <c r="I184">
        <f t="shared" ca="1" si="68"/>
        <v>9</v>
      </c>
      <c r="J184">
        <f t="shared" ca="1" si="68"/>
        <v>9</v>
      </c>
      <c r="K184">
        <f t="shared" ca="1" si="68"/>
        <v>10</v>
      </c>
      <c r="L184">
        <f t="shared" ca="1" si="68"/>
        <v>10</v>
      </c>
      <c r="M184" s="103" t="str">
        <f t="shared" si="52"/>
        <v>Mozambique</v>
      </c>
      <c r="N184">
        <f t="shared" ca="1" si="53"/>
        <v>0</v>
      </c>
      <c r="O184">
        <f t="shared" ca="1" si="54"/>
        <v>0</v>
      </c>
      <c r="P184">
        <f t="shared" ca="1" si="55"/>
        <v>0</v>
      </c>
      <c r="Q184">
        <f t="shared" ca="1" si="56"/>
        <v>0</v>
      </c>
      <c r="R184">
        <f t="shared" ca="1" si="57"/>
        <v>0</v>
      </c>
      <c r="S184">
        <f t="shared" ca="1" si="58"/>
        <v>1</v>
      </c>
      <c r="T184">
        <f t="shared" ca="1" si="59"/>
        <v>0</v>
      </c>
      <c r="U184" t="str">
        <f t="shared" si="60"/>
        <v>Africa</v>
      </c>
      <c r="V184" s="1">
        <f t="shared" ca="1" si="61"/>
        <v>0.14285714285714285</v>
      </c>
      <c r="W184">
        <f>VLOOKUP(M184,Countries!$D$5:$F$251,3,FALSE)</f>
        <v>23700000</v>
      </c>
      <c r="X184" s="49">
        <f t="shared" ca="1" si="67"/>
        <v>2.9379660115526021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68"/>
        <v>289</v>
      </c>
      <c r="F185">
        <f t="shared" ca="1" si="68"/>
        <v>289</v>
      </c>
      <c r="G185">
        <f t="shared" ca="1" si="68"/>
        <v>289</v>
      </c>
      <c r="H185">
        <f t="shared" ca="1" si="68"/>
        <v>291</v>
      </c>
      <c r="I185">
        <f t="shared" ca="1" si="68"/>
        <v>293</v>
      </c>
      <c r="J185">
        <f t="shared" ca="1" si="68"/>
        <v>294</v>
      </c>
      <c r="K185">
        <f t="shared" ca="1" si="68"/>
        <v>295</v>
      </c>
      <c r="L185">
        <f t="shared" ca="1" si="68"/>
        <v>296</v>
      </c>
      <c r="M185" s="103" t="str">
        <f t="shared" si="52"/>
        <v>Korea, South</v>
      </c>
      <c r="N185">
        <f t="shared" ca="1" si="53"/>
        <v>0</v>
      </c>
      <c r="O185">
        <f t="shared" ca="1" si="54"/>
        <v>0</v>
      </c>
      <c r="P185">
        <f t="shared" ca="1" si="55"/>
        <v>2</v>
      </c>
      <c r="Q185">
        <f t="shared" ca="1" si="56"/>
        <v>2</v>
      </c>
      <c r="R185">
        <f t="shared" ca="1" si="57"/>
        <v>1</v>
      </c>
      <c r="S185">
        <f t="shared" ca="1" si="58"/>
        <v>1</v>
      </c>
      <c r="T185">
        <f t="shared" ca="1" si="59"/>
        <v>1</v>
      </c>
      <c r="U185" t="str">
        <f t="shared" si="60"/>
        <v>Asia</v>
      </c>
      <c r="V185" s="1">
        <f t="shared" ca="1" si="61"/>
        <v>1</v>
      </c>
      <c r="W185">
        <f>VLOOKUP(M185,Countries!$D$5:$F$251,3,FALSE)</f>
        <v>51640000</v>
      </c>
      <c r="X185" s="49">
        <f t="shared" ca="1" si="67"/>
        <v>9.4324539385581461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104</f>
        <v>Lithuania</v>
      </c>
      <c r="E186">
        <f t="shared" ca="1" si="68"/>
        <v>79</v>
      </c>
      <c r="F186">
        <f t="shared" ca="1" si="68"/>
        <v>79</v>
      </c>
      <c r="G186">
        <f t="shared" ca="1" si="68"/>
        <v>79</v>
      </c>
      <c r="H186">
        <f t="shared" ca="1" si="68"/>
        <v>79</v>
      </c>
      <c r="I186">
        <f t="shared" ca="1" si="68"/>
        <v>79</v>
      </c>
      <c r="J186">
        <f t="shared" ca="1" si="68"/>
        <v>79</v>
      </c>
      <c r="K186">
        <f t="shared" ca="1" si="68"/>
        <v>80</v>
      </c>
      <c r="L186">
        <f t="shared" ca="1" si="68"/>
        <v>80</v>
      </c>
      <c r="M186" s="103" t="str">
        <f t="shared" si="52"/>
        <v>Lithuania</v>
      </c>
      <c r="N186">
        <f t="shared" ca="1" si="53"/>
        <v>0</v>
      </c>
      <c r="O186">
        <f t="shared" ca="1" si="54"/>
        <v>0</v>
      </c>
      <c r="P186">
        <f t="shared" ca="1" si="55"/>
        <v>0</v>
      </c>
      <c r="Q186">
        <f t="shared" ca="1" si="56"/>
        <v>0</v>
      </c>
      <c r="R186">
        <f t="shared" ca="1" si="57"/>
        <v>0</v>
      </c>
      <c r="S186">
        <f t="shared" ca="1" si="58"/>
        <v>1</v>
      </c>
      <c r="T186">
        <f t="shared" ca="1" si="59"/>
        <v>0</v>
      </c>
      <c r="U186" t="str">
        <f t="shared" si="60"/>
        <v>Europe</v>
      </c>
      <c r="V186" s="1">
        <f t="shared" ca="1" si="61"/>
        <v>0.14285714285714285</v>
      </c>
      <c r="W186">
        <f>VLOOKUP(M186,Countries!$D$5:$F$251,3,FALSE)</f>
        <v>3000000</v>
      </c>
      <c r="X186" s="49">
        <f t="shared" ca="1" si="67"/>
        <v>2.3162975587114614E-3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ca="1" si="68"/>
        <v>19</v>
      </c>
      <c r="F187">
        <f t="shared" ca="1" si="68"/>
        <v>22</v>
      </c>
      <c r="G187">
        <f t="shared" ca="1" si="68"/>
        <v>22</v>
      </c>
      <c r="H187">
        <f t="shared" ca="1" si="68"/>
        <v>22</v>
      </c>
      <c r="I187">
        <f t="shared" ca="1" si="68"/>
        <v>22</v>
      </c>
      <c r="J187">
        <f t="shared" ca="1" si="68"/>
        <v>23</v>
      </c>
      <c r="K187">
        <f t="shared" ca="1" si="68"/>
        <v>24</v>
      </c>
      <c r="L187">
        <f t="shared" ca="1" si="68"/>
        <v>24</v>
      </c>
      <c r="M187" s="103" t="str">
        <f t="shared" si="52"/>
        <v>Hawaii</v>
      </c>
      <c r="N187">
        <f t="shared" ca="1" si="53"/>
        <v>3</v>
      </c>
      <c r="O187">
        <f t="shared" ca="1" si="54"/>
        <v>0</v>
      </c>
      <c r="P187">
        <f t="shared" ca="1" si="55"/>
        <v>0</v>
      </c>
      <c r="Q187">
        <f t="shared" ca="1" si="56"/>
        <v>0</v>
      </c>
      <c r="R187">
        <f t="shared" ca="1" si="57"/>
        <v>1</v>
      </c>
      <c r="S187">
        <f t="shared" ca="1" si="58"/>
        <v>1</v>
      </c>
      <c r="T187">
        <f t="shared" ca="1" si="59"/>
        <v>0</v>
      </c>
      <c r="U187" t="str">
        <f t="shared" si="60"/>
        <v>USA</v>
      </c>
      <c r="V187" s="1">
        <f t="shared" ca="1" si="61"/>
        <v>0.7142857142857143</v>
      </c>
      <c r="W187">
        <f>VLOOKUP(M187,Countries!$D$5:$F$251,3,FALSE)</f>
        <v>1420000</v>
      </c>
      <c r="X187" s="49">
        <f t="shared" ca="1" si="67"/>
        <v>2.3937673369366613E-2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68"/>
        <v>56</v>
      </c>
      <c r="F188">
        <f t="shared" ca="1" si="68"/>
        <v>56</v>
      </c>
      <c r="G188">
        <f t="shared" ca="1" si="68"/>
        <v>56</v>
      </c>
      <c r="H188">
        <f t="shared" ca="1" si="68"/>
        <v>56</v>
      </c>
      <c r="I188">
        <f t="shared" ca="1" si="68"/>
        <v>56</v>
      </c>
      <c r="J188">
        <f t="shared" ca="1" si="68"/>
        <v>56</v>
      </c>
      <c r="K188">
        <f t="shared" ca="1" si="68"/>
        <v>56</v>
      </c>
      <c r="L188">
        <f t="shared" ca="1" si="68"/>
        <v>56</v>
      </c>
      <c r="M188" s="103" t="str">
        <f t="shared" si="52"/>
        <v>Vermont</v>
      </c>
      <c r="N188">
        <f t="shared" ca="1" si="53"/>
        <v>0</v>
      </c>
      <c r="O188">
        <f t="shared" ca="1" si="54"/>
        <v>0</v>
      </c>
      <c r="P188">
        <f t="shared" ca="1" si="55"/>
        <v>0</v>
      </c>
      <c r="Q188">
        <f t="shared" ca="1" si="56"/>
        <v>0</v>
      </c>
      <c r="R188">
        <f t="shared" ca="1" si="57"/>
        <v>0</v>
      </c>
      <c r="S188">
        <f t="shared" ca="1" si="58"/>
        <v>0</v>
      </c>
      <c r="T188">
        <f t="shared" ca="1" si="59"/>
        <v>0</v>
      </c>
      <c r="U188" t="str">
        <f t="shared" si="60"/>
        <v>USA</v>
      </c>
      <c r="V188" s="1">
        <f t="shared" ca="1" si="61"/>
        <v>0</v>
      </c>
      <c r="W188">
        <f>VLOOKUP(M188,Countries!$D$5:$F$251,3,FALSE)</f>
        <v>620000</v>
      </c>
      <c r="X188" s="49">
        <f t="shared" ca="1" si="67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ref="E189:L198" ca="1" si="69">INDEX(_Death_Data,MATCH($D189,_Death_Country,0),MATCH(E$6,_Death_Day,0))</f>
        <v>5</v>
      </c>
      <c r="F189">
        <f t="shared" ca="1" si="69"/>
        <v>5</v>
      </c>
      <c r="G189">
        <f t="shared" ca="1" si="69"/>
        <v>5</v>
      </c>
      <c r="H189">
        <f t="shared" ca="1" si="69"/>
        <v>5</v>
      </c>
      <c r="I189">
        <f t="shared" ca="1" si="69"/>
        <v>5</v>
      </c>
      <c r="J189">
        <f t="shared" ca="1" si="69"/>
        <v>5</v>
      </c>
      <c r="K189">
        <f t="shared" ca="1" si="69"/>
        <v>5</v>
      </c>
      <c r="L189">
        <f t="shared" ca="1" si="69"/>
        <v>5</v>
      </c>
      <c r="M189" s="103" t="str">
        <f t="shared" si="52"/>
        <v>Guam</v>
      </c>
      <c r="N189">
        <f t="shared" ca="1" si="53"/>
        <v>0</v>
      </c>
      <c r="O189">
        <f t="shared" ca="1" si="54"/>
        <v>0</v>
      </c>
      <c r="P189">
        <f t="shared" ca="1" si="55"/>
        <v>0</v>
      </c>
      <c r="Q189">
        <f t="shared" ca="1" si="56"/>
        <v>0</v>
      </c>
      <c r="R189">
        <f t="shared" ca="1" si="57"/>
        <v>0</v>
      </c>
      <c r="S189">
        <f t="shared" ca="1" si="58"/>
        <v>0</v>
      </c>
      <c r="T189">
        <f t="shared" ca="1" si="59"/>
        <v>0</v>
      </c>
      <c r="U189" t="str">
        <f t="shared" si="60"/>
        <v>USA</v>
      </c>
      <c r="V189" s="1">
        <f t="shared" ca="1" si="61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69"/>
        <v>2</v>
      </c>
      <c r="F190">
        <f t="shared" ca="1" si="69"/>
        <v>2</v>
      </c>
      <c r="G190">
        <f t="shared" ca="1" si="69"/>
        <v>2</v>
      </c>
      <c r="H190">
        <f t="shared" ca="1" si="69"/>
        <v>2</v>
      </c>
      <c r="I190">
        <f t="shared" ca="1" si="69"/>
        <v>2</v>
      </c>
      <c r="J190">
        <f t="shared" ca="1" si="69"/>
        <v>2</v>
      </c>
      <c r="K190">
        <f t="shared" ca="1" si="69"/>
        <v>2</v>
      </c>
      <c r="L190">
        <f t="shared" ca="1" si="69"/>
        <v>2</v>
      </c>
      <c r="M190" s="103" t="str">
        <f t="shared" si="52"/>
        <v>Northern Mariana Islands</v>
      </c>
      <c r="N190">
        <f t="shared" ca="1" si="53"/>
        <v>0</v>
      </c>
      <c r="O190">
        <f t="shared" ca="1" si="54"/>
        <v>0</v>
      </c>
      <c r="P190">
        <f t="shared" ca="1" si="55"/>
        <v>0</v>
      </c>
      <c r="Q190">
        <f t="shared" ca="1" si="56"/>
        <v>0</v>
      </c>
      <c r="R190">
        <f t="shared" ca="1" si="57"/>
        <v>0</v>
      </c>
      <c r="S190">
        <f t="shared" ca="1" si="58"/>
        <v>0</v>
      </c>
      <c r="T190">
        <f t="shared" ca="1" si="59"/>
        <v>0</v>
      </c>
      <c r="U190" t="str">
        <f t="shared" si="60"/>
        <v>USA</v>
      </c>
      <c r="V190" s="1">
        <f t="shared" ca="1" si="61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69"/>
        <v>0</v>
      </c>
      <c r="F191">
        <f t="shared" ca="1" si="69"/>
        <v>0</v>
      </c>
      <c r="G191">
        <f t="shared" ca="1" si="69"/>
        <v>0</v>
      </c>
      <c r="H191">
        <f t="shared" ca="1" si="69"/>
        <v>0</v>
      </c>
      <c r="I191">
        <f t="shared" ca="1" si="69"/>
        <v>0</v>
      </c>
      <c r="J191">
        <f t="shared" ca="1" si="69"/>
        <v>0</v>
      </c>
      <c r="K191">
        <f t="shared" ca="1" si="69"/>
        <v>0</v>
      </c>
      <c r="L191">
        <f t="shared" ca="1" si="69"/>
        <v>0</v>
      </c>
      <c r="M191" s="103" t="str">
        <f t="shared" si="52"/>
        <v>American Samoa</v>
      </c>
      <c r="N191">
        <f t="shared" ca="1" si="53"/>
        <v>0</v>
      </c>
      <c r="O191">
        <f t="shared" ca="1" si="54"/>
        <v>0</v>
      </c>
      <c r="P191">
        <f t="shared" ca="1" si="55"/>
        <v>0</v>
      </c>
      <c r="Q191">
        <f t="shared" ca="1" si="56"/>
        <v>0</v>
      </c>
      <c r="R191">
        <f t="shared" ca="1" si="57"/>
        <v>0</v>
      </c>
      <c r="S191">
        <f t="shared" ca="1" si="58"/>
        <v>0</v>
      </c>
      <c r="T191">
        <f t="shared" ca="1" si="59"/>
        <v>0</v>
      </c>
      <c r="U191" t="str">
        <f t="shared" si="60"/>
        <v>USA</v>
      </c>
      <c r="V191" s="1">
        <f t="shared" ca="1" si="61"/>
        <v>0</v>
      </c>
      <c r="W191">
        <f>VLOOKUP(M191,Countries!$D$5:$F$251,3,FALSE)</f>
        <v>55465</v>
      </c>
      <c r="X191" s="49">
        <f t="shared" ref="X191:X198" ca="1" si="70">V191/W191*$W$3/(1+V191/W191*$W$3)</f>
        <v>0</v>
      </c>
    </row>
    <row r="192" spans="3:24" hidden="1" x14ac:dyDescent="0.55000000000000004">
      <c r="C192" t="str">
        <f>VLOOKUP(D192,Countries!$D$5:$E$254,2,FALSE)</f>
        <v>Europe</v>
      </c>
      <c r="D192" t="str">
        <f>Infections!$A48</f>
        <v>Cyprus</v>
      </c>
      <c r="E192">
        <f t="shared" ca="1" si="69"/>
        <v>19</v>
      </c>
      <c r="F192">
        <f t="shared" ca="1" si="69"/>
        <v>19</v>
      </c>
      <c r="G192">
        <f t="shared" ca="1" si="69"/>
        <v>19</v>
      </c>
      <c r="H192">
        <f t="shared" ca="1" si="69"/>
        <v>19</v>
      </c>
      <c r="I192">
        <f t="shared" ca="1" si="69"/>
        <v>19</v>
      </c>
      <c r="J192">
        <f t="shared" ca="1" si="69"/>
        <v>19</v>
      </c>
      <c r="K192">
        <f t="shared" ca="1" si="69"/>
        <v>19</v>
      </c>
      <c r="L192">
        <f t="shared" ca="1" si="69"/>
        <v>19</v>
      </c>
      <c r="M192" s="103" t="str">
        <f t="shared" si="52"/>
        <v>Cyprus</v>
      </c>
      <c r="N192">
        <f t="shared" ca="1" si="53"/>
        <v>0</v>
      </c>
      <c r="O192">
        <f t="shared" ca="1" si="54"/>
        <v>0</v>
      </c>
      <c r="P192">
        <f t="shared" ca="1" si="55"/>
        <v>0</v>
      </c>
      <c r="Q192">
        <f t="shared" ca="1" si="56"/>
        <v>0</v>
      </c>
      <c r="R192">
        <f t="shared" ca="1" si="57"/>
        <v>0</v>
      </c>
      <c r="S192">
        <f t="shared" ca="1" si="58"/>
        <v>0</v>
      </c>
      <c r="T192">
        <f t="shared" ca="1" si="59"/>
        <v>0</v>
      </c>
      <c r="U192" t="str">
        <f t="shared" si="60"/>
        <v>Europe</v>
      </c>
      <c r="V192" s="1">
        <f t="shared" ca="1" si="61"/>
        <v>0</v>
      </c>
      <c r="W192">
        <f>VLOOKUP(M192,Countries!$D$5:$F$251,3,FALSE)</f>
        <v>1200000</v>
      </c>
      <c r="X192" s="49">
        <f t="shared" ca="1" si="70"/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69"/>
        <v>359</v>
      </c>
      <c r="F193">
        <f t="shared" ca="1" si="69"/>
        <v>359</v>
      </c>
      <c r="G193">
        <f t="shared" ca="1" si="69"/>
        <v>359</v>
      </c>
      <c r="H193">
        <f t="shared" ca="1" si="69"/>
        <v>359</v>
      </c>
      <c r="I193">
        <f t="shared" ca="1" si="69"/>
        <v>373</v>
      </c>
      <c r="J193">
        <f t="shared" ca="1" si="69"/>
        <v>373</v>
      </c>
      <c r="K193">
        <f t="shared" ca="1" si="69"/>
        <v>373</v>
      </c>
      <c r="L193">
        <f t="shared" ca="1" si="69"/>
        <v>373</v>
      </c>
      <c r="M193" s="103" t="str">
        <f t="shared" si="52"/>
        <v>Cameroon</v>
      </c>
      <c r="N193">
        <f t="shared" ca="1" si="53"/>
        <v>0</v>
      </c>
      <c r="O193">
        <f t="shared" ca="1" si="54"/>
        <v>0</v>
      </c>
      <c r="P193">
        <f t="shared" ca="1" si="55"/>
        <v>0</v>
      </c>
      <c r="Q193">
        <f t="shared" ca="1" si="56"/>
        <v>14</v>
      </c>
      <c r="R193">
        <f t="shared" ca="1" si="57"/>
        <v>0</v>
      </c>
      <c r="S193">
        <f t="shared" ca="1" si="58"/>
        <v>0</v>
      </c>
      <c r="T193">
        <f t="shared" ca="1" si="59"/>
        <v>0</v>
      </c>
      <c r="U193" t="str">
        <f t="shared" si="60"/>
        <v>Africa</v>
      </c>
      <c r="V193" s="1">
        <f t="shared" ca="1" si="61"/>
        <v>2</v>
      </c>
      <c r="W193">
        <f>VLOOKUP(M193,Countries!$D$5:$F$251,3,FALSE)</f>
        <v>20900000</v>
      </c>
      <c r="X193" s="49">
        <f t="shared" ca="1" si="70"/>
        <v>4.6439010531147068E-3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69"/>
        <v>3</v>
      </c>
      <c r="F194">
        <f t="shared" ca="1" si="69"/>
        <v>3</v>
      </c>
      <c r="G194">
        <f t="shared" ca="1" si="69"/>
        <v>3</v>
      </c>
      <c r="H194">
        <f t="shared" ca="1" si="69"/>
        <v>3</v>
      </c>
      <c r="I194">
        <f t="shared" ca="1" si="69"/>
        <v>3</v>
      </c>
      <c r="J194">
        <f t="shared" ca="1" si="69"/>
        <v>3</v>
      </c>
      <c r="K194">
        <f t="shared" ca="1" si="69"/>
        <v>4</v>
      </c>
      <c r="L194">
        <f t="shared" ca="1" si="69"/>
        <v>4</v>
      </c>
      <c r="M194" s="103" t="str">
        <f t="shared" si="52"/>
        <v>Gambia</v>
      </c>
      <c r="N194">
        <f t="shared" ca="1" si="53"/>
        <v>0</v>
      </c>
      <c r="O194">
        <f t="shared" ca="1" si="54"/>
        <v>0</v>
      </c>
      <c r="P194">
        <f t="shared" ca="1" si="55"/>
        <v>0</v>
      </c>
      <c r="Q194">
        <f t="shared" ca="1" si="56"/>
        <v>0</v>
      </c>
      <c r="R194">
        <f t="shared" ca="1" si="57"/>
        <v>0</v>
      </c>
      <c r="S194">
        <f t="shared" ca="1" si="58"/>
        <v>1</v>
      </c>
      <c r="T194">
        <f t="shared" ca="1" si="59"/>
        <v>0</v>
      </c>
      <c r="U194" t="str">
        <f t="shared" si="60"/>
        <v>Africa</v>
      </c>
      <c r="V194" s="1">
        <f t="shared" ca="1" si="61"/>
        <v>0.14285714285714285</v>
      </c>
      <c r="W194">
        <f>VLOOKUP(M194,Countries!$D$5:$F$251,3,FALSE)</f>
        <v>1800000</v>
      </c>
      <c r="X194" s="49">
        <f t="shared" ca="1" si="70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69"/>
        <v>7</v>
      </c>
      <c r="F195">
        <f t="shared" ca="1" si="69"/>
        <v>7</v>
      </c>
      <c r="G195">
        <f t="shared" ca="1" si="69"/>
        <v>8</v>
      </c>
      <c r="H195">
        <f t="shared" ca="1" si="69"/>
        <v>10</v>
      </c>
      <c r="I195">
        <f t="shared" ca="1" si="69"/>
        <v>10</v>
      </c>
      <c r="J195">
        <f t="shared" ca="1" si="69"/>
        <v>10</v>
      </c>
      <c r="K195">
        <f t="shared" ca="1" si="69"/>
        <v>10</v>
      </c>
      <c r="L195">
        <f t="shared" ca="1" si="69"/>
        <v>10</v>
      </c>
      <c r="M195" s="103" t="str">
        <f t="shared" si="52"/>
        <v>Hong Kong</v>
      </c>
      <c r="N195">
        <f t="shared" ca="1" si="53"/>
        <v>0</v>
      </c>
      <c r="O195">
        <f t="shared" ca="1" si="54"/>
        <v>1</v>
      </c>
      <c r="P195">
        <f t="shared" ca="1" si="55"/>
        <v>2</v>
      </c>
      <c r="Q195">
        <f t="shared" ca="1" si="56"/>
        <v>0</v>
      </c>
      <c r="R195">
        <f t="shared" ca="1" si="57"/>
        <v>0</v>
      </c>
      <c r="S195">
        <f t="shared" ca="1" si="58"/>
        <v>0</v>
      </c>
      <c r="T195">
        <f t="shared" ca="1" si="59"/>
        <v>0</v>
      </c>
      <c r="U195" t="str">
        <f t="shared" si="60"/>
        <v>Asia</v>
      </c>
      <c r="V195" s="1">
        <f t="shared" ca="1" si="61"/>
        <v>0.42857142857142855</v>
      </c>
      <c r="W195">
        <f>VLOOKUP(M195,Countries!$D$5:$F$251,3,FALSE)</f>
        <v>7524000</v>
      </c>
      <c r="X195" s="49">
        <f t="shared" ca="1" si="70"/>
        <v>2.769432448150718E-3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69"/>
        <v>93</v>
      </c>
      <c r="F196">
        <f t="shared" ca="1" si="69"/>
        <v>93</v>
      </c>
      <c r="G196">
        <f t="shared" ca="1" si="69"/>
        <v>93</v>
      </c>
      <c r="H196">
        <f t="shared" ca="1" si="69"/>
        <v>93</v>
      </c>
      <c r="I196">
        <f t="shared" ca="1" si="69"/>
        <v>93</v>
      </c>
      <c r="J196">
        <f t="shared" ca="1" si="69"/>
        <v>93</v>
      </c>
      <c r="K196">
        <f t="shared" ca="1" si="69"/>
        <v>93</v>
      </c>
      <c r="L196">
        <f t="shared" ca="1" si="69"/>
        <v>93</v>
      </c>
      <c r="M196" s="103" t="str">
        <f t="shared" si="52"/>
        <v>Somalia</v>
      </c>
      <c r="N196">
        <f t="shared" ca="1" si="53"/>
        <v>0</v>
      </c>
      <c r="O196">
        <f t="shared" ca="1" si="54"/>
        <v>0</v>
      </c>
      <c r="P196">
        <f t="shared" ca="1" si="55"/>
        <v>0</v>
      </c>
      <c r="Q196">
        <f t="shared" ca="1" si="56"/>
        <v>0</v>
      </c>
      <c r="R196">
        <f t="shared" ca="1" si="57"/>
        <v>0</v>
      </c>
      <c r="S196">
        <f t="shared" ca="1" si="58"/>
        <v>0</v>
      </c>
      <c r="T196">
        <f t="shared" ca="1" si="59"/>
        <v>0</v>
      </c>
      <c r="U196" t="str">
        <f t="shared" si="60"/>
        <v>Africa</v>
      </c>
      <c r="V196" s="1">
        <f t="shared" ca="1" si="61"/>
        <v>0</v>
      </c>
      <c r="W196">
        <f>VLOOKUP(M196,Countries!$D$5:$F$251,3,FALSE)</f>
        <v>10100000</v>
      </c>
      <c r="X196" s="49">
        <f t="shared" ca="1" si="70"/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ca="1" si="69"/>
        <v>15</v>
      </c>
      <c r="F197">
        <f t="shared" ca="1" si="69"/>
        <v>15</v>
      </c>
      <c r="G197">
        <f t="shared" ca="1" si="69"/>
        <v>15</v>
      </c>
      <c r="H197">
        <f t="shared" ca="1" si="69"/>
        <v>15</v>
      </c>
      <c r="I197">
        <f t="shared" ca="1" si="69"/>
        <v>15</v>
      </c>
      <c r="J197">
        <f t="shared" ca="1" si="69"/>
        <v>15</v>
      </c>
      <c r="K197">
        <f t="shared" ca="1" si="69"/>
        <v>15</v>
      </c>
      <c r="L197">
        <f t="shared" ca="1" si="69"/>
        <v>15</v>
      </c>
      <c r="M197" s="103" t="str">
        <f t="shared" si="52"/>
        <v>Togo</v>
      </c>
      <c r="N197">
        <f t="shared" ca="1" si="53"/>
        <v>0</v>
      </c>
      <c r="O197">
        <f t="shared" ca="1" si="54"/>
        <v>0</v>
      </c>
      <c r="P197">
        <f t="shared" ca="1" si="55"/>
        <v>0</v>
      </c>
      <c r="Q197">
        <f t="shared" ca="1" si="56"/>
        <v>0</v>
      </c>
      <c r="R197">
        <f t="shared" ca="1" si="57"/>
        <v>0</v>
      </c>
      <c r="S197">
        <f t="shared" ca="1" si="58"/>
        <v>0</v>
      </c>
      <c r="T197">
        <f t="shared" ca="1" si="59"/>
        <v>0</v>
      </c>
      <c r="U197" t="str">
        <f t="shared" si="60"/>
        <v>Africa</v>
      </c>
      <c r="V197" s="1">
        <f t="shared" ca="1" si="61"/>
        <v>0</v>
      </c>
      <c r="W197">
        <f>VLOOKUP(M197,Countries!$D$5:$F$251,3,FALSE)</f>
        <v>6000000</v>
      </c>
      <c r="X197" s="49">
        <f t="shared" ca="1" si="70"/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69"/>
        <v>108</v>
      </c>
      <c r="F198">
        <f t="shared" ca="1" si="69"/>
        <v>108</v>
      </c>
      <c r="G198">
        <f t="shared" ca="1" si="69"/>
        <v>111</v>
      </c>
      <c r="H198">
        <f t="shared" ca="1" si="69"/>
        <v>113</v>
      </c>
      <c r="I198">
        <f t="shared" ca="1" si="69"/>
        <v>116</v>
      </c>
      <c r="J198">
        <f t="shared" ca="1" si="69"/>
        <v>118</v>
      </c>
      <c r="K198">
        <f t="shared" ca="1" si="69"/>
        <v>122</v>
      </c>
      <c r="L198">
        <f t="shared" ca="1" si="69"/>
        <v>123</v>
      </c>
      <c r="M198" s="103" t="str">
        <f t="shared" si="52"/>
        <v>Australia</v>
      </c>
      <c r="N198">
        <f t="shared" ca="1" si="53"/>
        <v>0</v>
      </c>
      <c r="O198">
        <f t="shared" ca="1" si="54"/>
        <v>3</v>
      </c>
      <c r="P198">
        <f t="shared" ca="1" si="55"/>
        <v>2</v>
      </c>
      <c r="Q198">
        <f t="shared" ca="1" si="56"/>
        <v>3</v>
      </c>
      <c r="R198">
        <f t="shared" ca="1" si="57"/>
        <v>2</v>
      </c>
      <c r="S198">
        <f t="shared" ca="1" si="58"/>
        <v>4</v>
      </c>
      <c r="T198">
        <f t="shared" ca="1" si="59"/>
        <v>1</v>
      </c>
      <c r="U198" t="str">
        <f t="shared" si="60"/>
        <v>Australia</v>
      </c>
      <c r="V198" s="1">
        <f t="shared" ca="1" si="61"/>
        <v>2.1428571428571428</v>
      </c>
      <c r="W198">
        <f>VLOOKUP(M198,Countries!$D$5:$F$251,3,FALSE)</f>
        <v>22000000</v>
      </c>
      <c r="X198" s="49">
        <f t="shared" ca="1" si="70"/>
        <v>4.7264359094078773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ref="E199:L208" ca="1" si="71">INDEX(_Death_Data,MATCH($D199,_Death_Country,0),MATCH(E$6,_Death_Day,0))</f>
        <v>6</v>
      </c>
      <c r="F199">
        <f t="shared" ca="1" si="71"/>
        <v>6</v>
      </c>
      <c r="G199">
        <f t="shared" ca="1" si="71"/>
        <v>6</v>
      </c>
      <c r="H199">
        <f t="shared" ca="1" si="71"/>
        <v>6</v>
      </c>
      <c r="I199">
        <f t="shared" ca="1" si="71"/>
        <v>6</v>
      </c>
      <c r="J199">
        <f t="shared" ca="1" si="71"/>
        <v>6</v>
      </c>
      <c r="K199">
        <f t="shared" ca="1" si="71"/>
        <v>6</v>
      </c>
      <c r="L199">
        <f t="shared" ca="1" si="71"/>
        <v>6</v>
      </c>
      <c r="M199" s="103" t="str">
        <f t="shared" si="52"/>
        <v>Virgin Islands</v>
      </c>
      <c r="N199">
        <f t="shared" ca="1" si="53"/>
        <v>0</v>
      </c>
      <c r="O199">
        <f t="shared" ca="1" si="54"/>
        <v>0</v>
      </c>
      <c r="P199">
        <f t="shared" ca="1" si="55"/>
        <v>0</v>
      </c>
      <c r="Q199">
        <f t="shared" ca="1" si="56"/>
        <v>0</v>
      </c>
      <c r="R199">
        <f t="shared" ca="1" si="57"/>
        <v>0</v>
      </c>
      <c r="S199">
        <f t="shared" ca="1" si="58"/>
        <v>0</v>
      </c>
      <c r="T199">
        <f t="shared" ca="1" si="59"/>
        <v>0</v>
      </c>
      <c r="U199" t="e">
        <f t="shared" si="60"/>
        <v>#N/A</v>
      </c>
      <c r="V199" s="1">
        <f t="shared" ca="1" si="61"/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71"/>
        <v>122</v>
      </c>
      <c r="F200">
        <f t="shared" ca="1" si="71"/>
        <v>122</v>
      </c>
      <c r="G200">
        <f t="shared" ca="1" si="71"/>
        <v>122</v>
      </c>
      <c r="H200">
        <f t="shared" ca="1" si="71"/>
        <v>122</v>
      </c>
      <c r="I200">
        <f t="shared" ca="1" si="71"/>
        <v>122</v>
      </c>
      <c r="J200">
        <f t="shared" ca="1" si="71"/>
        <v>122</v>
      </c>
      <c r="K200">
        <f t="shared" ca="1" si="71"/>
        <v>122</v>
      </c>
      <c r="L200">
        <f t="shared" ca="1" si="71"/>
        <v>123</v>
      </c>
      <c r="M200" s="103" t="str">
        <f t="shared" si="52"/>
        <v>Malaysia</v>
      </c>
      <c r="N200">
        <f t="shared" ca="1" si="53"/>
        <v>0</v>
      </c>
      <c r="O200">
        <f t="shared" ca="1" si="54"/>
        <v>0</v>
      </c>
      <c r="P200">
        <f t="shared" ca="1" si="55"/>
        <v>0</v>
      </c>
      <c r="Q200">
        <f t="shared" ca="1" si="56"/>
        <v>0</v>
      </c>
      <c r="R200">
        <f t="shared" ca="1" si="57"/>
        <v>0</v>
      </c>
      <c r="S200">
        <f t="shared" ca="1" si="58"/>
        <v>0</v>
      </c>
      <c r="T200">
        <f t="shared" ca="1" si="59"/>
        <v>1</v>
      </c>
      <c r="U200" t="str">
        <f t="shared" si="60"/>
        <v>Asia</v>
      </c>
      <c r="V200" s="1">
        <f t="shared" ca="1" si="61"/>
        <v>0.14285714285714285</v>
      </c>
      <c r="W200">
        <f>VLOOKUP(M200,Countries!$D$5:$F$251,3,FALSE)</f>
        <v>29000000</v>
      </c>
      <c r="X200" s="49">
        <f t="shared" ref="X200:X231" ca="1" si="72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71"/>
        <v>75</v>
      </c>
      <c r="F201">
        <f t="shared" ca="1" si="71"/>
        <v>75</v>
      </c>
      <c r="G201">
        <f t="shared" ca="1" si="71"/>
        <v>75</v>
      </c>
      <c r="H201">
        <f t="shared" ca="1" si="71"/>
        <v>75</v>
      </c>
      <c r="I201">
        <f t="shared" ca="1" si="71"/>
        <v>75</v>
      </c>
      <c r="J201">
        <f t="shared" ca="1" si="71"/>
        <v>75</v>
      </c>
      <c r="K201">
        <f t="shared" ca="1" si="71"/>
        <v>75</v>
      </c>
      <c r="L201">
        <f t="shared" ca="1" si="71"/>
        <v>75</v>
      </c>
      <c r="M201" s="103" t="str">
        <f t="shared" ref="M201:M250" si="73">D201</f>
        <v>Chad</v>
      </c>
      <c r="N201">
        <f t="shared" ref="N201:N250" ca="1" si="74">F201-E201</f>
        <v>0</v>
      </c>
      <c r="O201">
        <f t="shared" ref="O201:O250" ca="1" si="75">G201-F201</f>
        <v>0</v>
      </c>
      <c r="P201">
        <f t="shared" ref="P201:P250" ca="1" si="76">H201-G201</f>
        <v>0</v>
      </c>
      <c r="Q201">
        <f t="shared" ref="Q201:Q250" ca="1" si="77">I201-H201</f>
        <v>0</v>
      </c>
      <c r="R201">
        <f t="shared" ref="R201:R250" ca="1" si="78">J201-I201</f>
        <v>0</v>
      </c>
      <c r="S201">
        <f t="shared" ref="S201:S250" ca="1" si="79">K201-J201</f>
        <v>0</v>
      </c>
      <c r="T201">
        <f t="shared" ref="T201:T250" ca="1" si="80">L201-K201</f>
        <v>0</v>
      </c>
      <c r="U201" t="str">
        <f t="shared" ref="U201:U250" si="81">C201</f>
        <v>Africa</v>
      </c>
      <c r="V201" s="1">
        <f t="shared" ref="V201:V250" ca="1" si="82">SUM(N201:T201)/7</f>
        <v>0</v>
      </c>
      <c r="W201">
        <f>VLOOKUP(M201,Countries!$D$5:$F$251,3,FALSE)</f>
        <v>11800000</v>
      </c>
      <c r="X201" s="49">
        <f t="shared" ca="1" si="72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71"/>
        <v>3</v>
      </c>
      <c r="F202">
        <f t="shared" ca="1" si="71"/>
        <v>3</v>
      </c>
      <c r="G202">
        <f t="shared" ca="1" si="71"/>
        <v>3</v>
      </c>
      <c r="H202">
        <f t="shared" ca="1" si="71"/>
        <v>3</v>
      </c>
      <c r="I202">
        <f t="shared" ca="1" si="71"/>
        <v>3</v>
      </c>
      <c r="J202">
        <f t="shared" ca="1" si="71"/>
        <v>3</v>
      </c>
      <c r="K202">
        <f t="shared" ca="1" si="71"/>
        <v>3</v>
      </c>
      <c r="L202">
        <f t="shared" ca="1" si="71"/>
        <v>3</v>
      </c>
      <c r="M202" s="103" t="str">
        <f t="shared" si="73"/>
        <v>Brunei</v>
      </c>
      <c r="N202">
        <f t="shared" ca="1" si="74"/>
        <v>0</v>
      </c>
      <c r="O202">
        <f t="shared" ca="1" si="75"/>
        <v>0</v>
      </c>
      <c r="P202">
        <f t="shared" ca="1" si="76"/>
        <v>0</v>
      </c>
      <c r="Q202">
        <f t="shared" ca="1" si="77"/>
        <v>0</v>
      </c>
      <c r="R202">
        <f t="shared" ca="1" si="78"/>
        <v>0</v>
      </c>
      <c r="S202">
        <f t="shared" ca="1" si="79"/>
        <v>0</v>
      </c>
      <c r="T202">
        <f t="shared" ca="1" si="80"/>
        <v>0</v>
      </c>
      <c r="U202" t="str">
        <f t="shared" si="81"/>
        <v>Asia</v>
      </c>
      <c r="V202" s="1">
        <f t="shared" ca="1" si="82"/>
        <v>0</v>
      </c>
      <c r="W202">
        <f>VLOOKUP(M202,Countries!$D$5:$F$251,3,FALSE)</f>
        <v>400000</v>
      </c>
      <c r="X202" s="49">
        <f t="shared" ca="1" si="72"/>
        <v>0</v>
      </c>
    </row>
    <row r="203" spans="3:24" hidden="1" x14ac:dyDescent="0.55000000000000004">
      <c r="C203" t="str">
        <f>VLOOKUP(D203,Countries!$D$5:$E$254,2,FALSE)</f>
        <v>World</v>
      </c>
      <c r="D203" t="str">
        <f>Infections!$A247</f>
        <v>World</v>
      </c>
      <c r="E203">
        <f t="shared" ca="1" si="71"/>
        <v>568934</v>
      </c>
      <c r="F203">
        <f t="shared" ca="1" si="71"/>
        <v>572847</v>
      </c>
      <c r="G203">
        <f t="shared" ca="1" si="71"/>
        <v>578429</v>
      </c>
      <c r="H203">
        <f t="shared" ca="1" si="71"/>
        <v>583923</v>
      </c>
      <c r="I203">
        <f t="shared" ca="1" si="71"/>
        <v>589707</v>
      </c>
      <c r="J203">
        <f t="shared" ca="1" si="71"/>
        <v>596309</v>
      </c>
      <c r="K203">
        <f t="shared" ca="1" si="71"/>
        <v>601924</v>
      </c>
      <c r="L203">
        <f t="shared" ca="1" si="71"/>
        <v>605958</v>
      </c>
      <c r="M203" s="103" t="str">
        <f t="shared" si="73"/>
        <v>World</v>
      </c>
      <c r="N203">
        <f t="shared" ca="1" si="74"/>
        <v>3913</v>
      </c>
      <c r="O203">
        <f t="shared" ca="1" si="75"/>
        <v>5582</v>
      </c>
      <c r="P203">
        <f t="shared" ca="1" si="76"/>
        <v>5494</v>
      </c>
      <c r="Q203">
        <f t="shared" ca="1" si="77"/>
        <v>5784</v>
      </c>
      <c r="R203">
        <f t="shared" ca="1" si="78"/>
        <v>6602</v>
      </c>
      <c r="S203">
        <f t="shared" ca="1" si="79"/>
        <v>5615</v>
      </c>
      <c r="T203">
        <f t="shared" ca="1" si="80"/>
        <v>4034</v>
      </c>
      <c r="U203" t="str">
        <f t="shared" si="81"/>
        <v>World</v>
      </c>
      <c r="V203" s="1">
        <f t="shared" ca="1" si="82"/>
        <v>5289.1428571428569</v>
      </c>
      <c r="W203">
        <f>VLOOKUP(M203,Countries!$D$5:$F$251,3,FALSE)</f>
        <v>7800000000</v>
      </c>
      <c r="X203" s="49">
        <f t="shared" ca="1" si="72"/>
        <v>3.2002627700632294E-2</v>
      </c>
    </row>
    <row r="204" spans="3:24" hidden="1" x14ac:dyDescent="0.55000000000000004">
      <c r="C204" t="str">
        <f>VLOOKUP(D204,Countries!$D$5:$E$254,2,FALSE)</f>
        <v>SouthAmerica</v>
      </c>
      <c r="D204" t="str">
        <f>Infections!$A148</f>
        <v>Sao Tome and Principe</v>
      </c>
      <c r="E204">
        <f t="shared" ca="1" si="71"/>
        <v>14</v>
      </c>
      <c r="F204">
        <f t="shared" ca="1" si="71"/>
        <v>14</v>
      </c>
      <c r="G204">
        <f t="shared" ca="1" si="71"/>
        <v>14</v>
      </c>
      <c r="H204">
        <f t="shared" ca="1" si="71"/>
        <v>14</v>
      </c>
      <c r="I204">
        <f t="shared" ca="1" si="71"/>
        <v>14</v>
      </c>
      <c r="J204">
        <f t="shared" ca="1" si="71"/>
        <v>14</v>
      </c>
      <c r="K204">
        <f t="shared" ca="1" si="71"/>
        <v>14</v>
      </c>
      <c r="L204">
        <f t="shared" ca="1" si="71"/>
        <v>14</v>
      </c>
      <c r="M204" s="103" t="str">
        <f t="shared" si="73"/>
        <v>Sao Tome and Principe</v>
      </c>
      <c r="N204">
        <f t="shared" ca="1" si="74"/>
        <v>0</v>
      </c>
      <c r="O204">
        <f t="shared" ca="1" si="75"/>
        <v>0</v>
      </c>
      <c r="P204">
        <f t="shared" ca="1" si="76"/>
        <v>0</v>
      </c>
      <c r="Q204">
        <f t="shared" ca="1" si="77"/>
        <v>0</v>
      </c>
      <c r="R204">
        <f t="shared" ca="1" si="78"/>
        <v>0</v>
      </c>
      <c r="S204">
        <f t="shared" ca="1" si="79"/>
        <v>0</v>
      </c>
      <c r="T204">
        <f t="shared" ca="1" si="80"/>
        <v>0</v>
      </c>
      <c r="U204" t="str">
        <f t="shared" si="81"/>
        <v>SouthAmerica</v>
      </c>
      <c r="V204" s="1">
        <f t="shared" ca="1" si="82"/>
        <v>0</v>
      </c>
      <c r="W204">
        <f>VLOOKUP(M204,Countries!$D$5:$F$251,3,FALSE)</f>
        <v>211028</v>
      </c>
      <c r="X204" s="49">
        <f t="shared" ca="1" si="72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71"/>
        <v>26</v>
      </c>
      <c r="F205">
        <f t="shared" ca="1" si="71"/>
        <v>26</v>
      </c>
      <c r="G205">
        <f t="shared" ca="1" si="71"/>
        <v>27</v>
      </c>
      <c r="H205">
        <f t="shared" ca="1" si="71"/>
        <v>27</v>
      </c>
      <c r="I205">
        <f t="shared" ca="1" si="71"/>
        <v>27</v>
      </c>
      <c r="J205">
        <f t="shared" ca="1" si="71"/>
        <v>27</v>
      </c>
      <c r="K205">
        <f t="shared" ca="1" si="71"/>
        <v>27</v>
      </c>
      <c r="L205">
        <f t="shared" ca="1" si="71"/>
        <v>27</v>
      </c>
      <c r="M205" s="103" t="str">
        <f t="shared" si="73"/>
        <v>Singapore</v>
      </c>
      <c r="N205">
        <f t="shared" ca="1" si="74"/>
        <v>0</v>
      </c>
      <c r="O205">
        <f t="shared" ca="1" si="75"/>
        <v>1</v>
      </c>
      <c r="P205">
        <f t="shared" ca="1" si="76"/>
        <v>0</v>
      </c>
      <c r="Q205">
        <f t="shared" ca="1" si="77"/>
        <v>0</v>
      </c>
      <c r="R205">
        <f t="shared" ca="1" si="78"/>
        <v>0</v>
      </c>
      <c r="S205">
        <f t="shared" ca="1" si="79"/>
        <v>0</v>
      </c>
      <c r="T205">
        <f t="shared" ca="1" si="80"/>
        <v>0</v>
      </c>
      <c r="U205" t="str">
        <f t="shared" si="81"/>
        <v>Asia</v>
      </c>
      <c r="V205" s="1">
        <f t="shared" ca="1" si="82"/>
        <v>0.14285714285714285</v>
      </c>
      <c r="W205">
        <f>VLOOKUP(M205,Countries!$D$5:$F$251,3,FALSE)</f>
        <v>5300000</v>
      </c>
      <c r="X205" s="49">
        <f t="shared" ca="1" si="72"/>
        <v>1.3124310626655043E-3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71"/>
        <v>50</v>
      </c>
      <c r="F206">
        <f t="shared" ca="1" si="71"/>
        <v>50</v>
      </c>
      <c r="G206">
        <f t="shared" ca="1" si="71"/>
        <v>50</v>
      </c>
      <c r="H206">
        <f t="shared" ca="1" si="71"/>
        <v>50</v>
      </c>
      <c r="I206">
        <f t="shared" ca="1" si="71"/>
        <v>50</v>
      </c>
      <c r="J206">
        <f t="shared" ca="1" si="71"/>
        <v>50</v>
      </c>
      <c r="K206">
        <f t="shared" ca="1" si="71"/>
        <v>50</v>
      </c>
      <c r="L206">
        <f t="shared" ca="1" si="71"/>
        <v>50</v>
      </c>
      <c r="M206" s="103" t="str">
        <f t="shared" si="73"/>
        <v>Tunisia</v>
      </c>
      <c r="N206">
        <f t="shared" ca="1" si="74"/>
        <v>0</v>
      </c>
      <c r="O206">
        <f t="shared" ca="1" si="75"/>
        <v>0</v>
      </c>
      <c r="P206">
        <f t="shared" ca="1" si="76"/>
        <v>0</v>
      </c>
      <c r="Q206">
        <f t="shared" ca="1" si="77"/>
        <v>0</v>
      </c>
      <c r="R206">
        <f t="shared" ca="1" si="78"/>
        <v>0</v>
      </c>
      <c r="S206">
        <f t="shared" ca="1" si="79"/>
        <v>0</v>
      </c>
      <c r="T206">
        <f t="shared" ca="1" si="80"/>
        <v>0</v>
      </c>
      <c r="U206" t="str">
        <f t="shared" si="81"/>
        <v>Africa</v>
      </c>
      <c r="V206" s="1">
        <f t="shared" ca="1" si="82"/>
        <v>0</v>
      </c>
      <c r="W206">
        <f>VLOOKUP(M206,Countries!$D$5:$F$251,3,FALSE)</f>
        <v>10800000</v>
      </c>
      <c r="X206" s="49">
        <f t="shared" ca="1" si="72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ca="1" si="71"/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73"/>
        <v>Antigua and Barbuda</v>
      </c>
      <c r="N207">
        <f t="shared" ca="1" si="74"/>
        <v>0</v>
      </c>
      <c r="O207">
        <f t="shared" ca="1" si="75"/>
        <v>0</v>
      </c>
      <c r="P207">
        <f t="shared" ca="1" si="76"/>
        <v>0</v>
      </c>
      <c r="Q207">
        <f t="shared" ca="1" si="77"/>
        <v>0</v>
      </c>
      <c r="R207">
        <f t="shared" ca="1" si="78"/>
        <v>0</v>
      </c>
      <c r="S207">
        <f t="shared" ca="1" si="79"/>
        <v>0</v>
      </c>
      <c r="T207">
        <f t="shared" ca="1" si="80"/>
        <v>0</v>
      </c>
      <c r="U207" t="str">
        <f t="shared" si="81"/>
        <v>NorthAmerica</v>
      </c>
      <c r="V207" s="1">
        <f t="shared" ca="1" si="82"/>
        <v>0</v>
      </c>
      <c r="W207">
        <f>VLOOKUP(M207,Countries!$D$5:$F$251,3,FALSE)</f>
        <v>87000</v>
      </c>
      <c r="X207" s="49">
        <f t="shared" ca="1" si="72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3" t="str">
        <f t="shared" si="73"/>
        <v>Bahamas</v>
      </c>
      <c r="N208">
        <f t="shared" ca="1" si="74"/>
        <v>0</v>
      </c>
      <c r="O208">
        <f t="shared" ca="1" si="75"/>
        <v>0</v>
      </c>
      <c r="P208">
        <f t="shared" ca="1" si="76"/>
        <v>0</v>
      </c>
      <c r="Q208">
        <f t="shared" ca="1" si="77"/>
        <v>0</v>
      </c>
      <c r="R208">
        <f t="shared" ca="1" si="78"/>
        <v>0</v>
      </c>
      <c r="S208">
        <f t="shared" ca="1" si="79"/>
        <v>0</v>
      </c>
      <c r="T208">
        <f t="shared" ca="1" si="80"/>
        <v>0</v>
      </c>
      <c r="U208" t="str">
        <f t="shared" si="81"/>
        <v>NorthAmerica</v>
      </c>
      <c r="V208" s="1">
        <f t="shared" ca="1" si="82"/>
        <v>0</v>
      </c>
      <c r="W208">
        <f>VLOOKUP(M208,Countries!$D$5:$F$251,3,FALSE)</f>
        <v>385640</v>
      </c>
      <c r="X208" s="49">
        <f t="shared" ca="1" si="72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ref="E209:L218" ca="1" si="83">INDEX(_Death_Data,MATCH($D209,_Death_Country,0),MATCH(E$6,_Death_Day,0))</f>
        <v>7</v>
      </c>
      <c r="F209">
        <f t="shared" ca="1" si="83"/>
        <v>7</v>
      </c>
      <c r="G209">
        <f t="shared" ca="1" si="83"/>
        <v>7</v>
      </c>
      <c r="H209">
        <f t="shared" ca="1" si="83"/>
        <v>7</v>
      </c>
      <c r="I209">
        <f t="shared" ca="1" si="83"/>
        <v>7</v>
      </c>
      <c r="J209">
        <f t="shared" ca="1" si="83"/>
        <v>7</v>
      </c>
      <c r="K209">
        <f t="shared" ca="1" si="83"/>
        <v>7</v>
      </c>
      <c r="L209">
        <f t="shared" ca="1" si="83"/>
        <v>7</v>
      </c>
      <c r="M209" s="103" t="str">
        <f t="shared" si="73"/>
        <v>Barbados</v>
      </c>
      <c r="N209">
        <f t="shared" ca="1" si="74"/>
        <v>0</v>
      </c>
      <c r="O209">
        <f t="shared" ca="1" si="75"/>
        <v>0</v>
      </c>
      <c r="P209">
        <f t="shared" ca="1" si="76"/>
        <v>0</v>
      </c>
      <c r="Q209">
        <f t="shared" ca="1" si="77"/>
        <v>0</v>
      </c>
      <c r="R209">
        <f t="shared" ca="1" si="78"/>
        <v>0</v>
      </c>
      <c r="S209">
        <f t="shared" ca="1" si="79"/>
        <v>0</v>
      </c>
      <c r="T209">
        <f t="shared" ca="1" si="80"/>
        <v>0</v>
      </c>
      <c r="U209" t="str">
        <f t="shared" si="81"/>
        <v>NorthAmerica</v>
      </c>
      <c r="V209" s="1">
        <f t="shared" ca="1" si="82"/>
        <v>0</v>
      </c>
      <c r="W209">
        <f>VLOOKUP(M209,Countries!$D$5:$F$251,3,FALSE)</f>
        <v>286000</v>
      </c>
      <c r="X209" s="49">
        <f t="shared" ca="1" si="7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83"/>
        <v>1</v>
      </c>
      <c r="F210">
        <f t="shared" ca="1" si="83"/>
        <v>1</v>
      </c>
      <c r="G210">
        <f t="shared" ca="1" si="83"/>
        <v>1</v>
      </c>
      <c r="H210">
        <f t="shared" ca="1" si="83"/>
        <v>1</v>
      </c>
      <c r="I210">
        <f t="shared" ca="1" si="83"/>
        <v>1</v>
      </c>
      <c r="J210">
        <f t="shared" ca="1" si="83"/>
        <v>1</v>
      </c>
      <c r="K210">
        <f t="shared" ca="1" si="83"/>
        <v>1</v>
      </c>
      <c r="L210">
        <f t="shared" ca="1" si="83"/>
        <v>1</v>
      </c>
      <c r="M210" s="103" t="str">
        <f t="shared" si="73"/>
        <v>Botswana</v>
      </c>
      <c r="N210">
        <f t="shared" ca="1" si="74"/>
        <v>0</v>
      </c>
      <c r="O210">
        <f t="shared" ca="1" si="75"/>
        <v>0</v>
      </c>
      <c r="P210">
        <f t="shared" ca="1" si="76"/>
        <v>0</v>
      </c>
      <c r="Q210">
        <f t="shared" ca="1" si="77"/>
        <v>0</v>
      </c>
      <c r="R210">
        <f t="shared" ca="1" si="78"/>
        <v>0</v>
      </c>
      <c r="S210">
        <f t="shared" ca="1" si="79"/>
        <v>0</v>
      </c>
      <c r="T210">
        <f t="shared" ca="1" si="80"/>
        <v>0</v>
      </c>
      <c r="U210" t="str">
        <f t="shared" si="81"/>
        <v>Africa</v>
      </c>
      <c r="V210" s="1">
        <f t="shared" ca="1" si="82"/>
        <v>0</v>
      </c>
      <c r="W210">
        <f>VLOOKUP(M210,Countries!$D$5:$F$251,3,FALSE)</f>
        <v>1900000</v>
      </c>
      <c r="X210" s="49">
        <f t="shared" ca="1" si="7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83"/>
        <v>53</v>
      </c>
      <c r="F211">
        <f t="shared" ca="1" si="83"/>
        <v>53</v>
      </c>
      <c r="G211">
        <f t="shared" ca="1" si="83"/>
        <v>53</v>
      </c>
      <c r="H211">
        <f t="shared" ca="1" si="83"/>
        <v>53</v>
      </c>
      <c r="I211">
        <f t="shared" ca="1" si="83"/>
        <v>53</v>
      </c>
      <c r="J211">
        <f t="shared" ca="1" si="83"/>
        <v>53</v>
      </c>
      <c r="K211">
        <f t="shared" ca="1" si="83"/>
        <v>53</v>
      </c>
      <c r="L211">
        <f t="shared" ca="1" si="83"/>
        <v>53</v>
      </c>
      <c r="M211" s="103" t="str">
        <f t="shared" si="73"/>
        <v>Burkina Faso</v>
      </c>
      <c r="N211">
        <f t="shared" ca="1" si="74"/>
        <v>0</v>
      </c>
      <c r="O211">
        <f t="shared" ca="1" si="75"/>
        <v>0</v>
      </c>
      <c r="P211">
        <f t="shared" ca="1" si="76"/>
        <v>0</v>
      </c>
      <c r="Q211">
        <f t="shared" ca="1" si="77"/>
        <v>0</v>
      </c>
      <c r="R211">
        <f t="shared" ca="1" si="78"/>
        <v>0</v>
      </c>
      <c r="S211">
        <f t="shared" ca="1" si="79"/>
        <v>0</v>
      </c>
      <c r="T211">
        <f t="shared" ca="1" si="80"/>
        <v>0</v>
      </c>
      <c r="U211" t="str">
        <f t="shared" si="81"/>
        <v>Africa</v>
      </c>
      <c r="V211" s="1">
        <f t="shared" ca="1" si="82"/>
        <v>0</v>
      </c>
      <c r="W211">
        <f>VLOOKUP(M211,Countries!$D$5:$F$251,3,FALSE)</f>
        <v>17500000</v>
      </c>
      <c r="X211" s="49">
        <f t="shared" ca="1" si="7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83"/>
        <v>1</v>
      </c>
      <c r="F212">
        <f t="shared" ca="1" si="83"/>
        <v>1</v>
      </c>
      <c r="G212">
        <f t="shared" ca="1" si="83"/>
        <v>1</v>
      </c>
      <c r="H212">
        <f t="shared" ca="1" si="83"/>
        <v>1</v>
      </c>
      <c r="I212">
        <f t="shared" ca="1" si="83"/>
        <v>1</v>
      </c>
      <c r="J212">
        <f t="shared" ca="1" si="83"/>
        <v>1</v>
      </c>
      <c r="K212">
        <f t="shared" ca="1" si="83"/>
        <v>1</v>
      </c>
      <c r="L212">
        <f t="shared" ca="1" si="83"/>
        <v>1</v>
      </c>
      <c r="M212" s="103" t="str">
        <f t="shared" si="73"/>
        <v>Burundi</v>
      </c>
      <c r="N212">
        <f t="shared" ca="1" si="74"/>
        <v>0</v>
      </c>
      <c r="O212">
        <f t="shared" ca="1" si="75"/>
        <v>0</v>
      </c>
      <c r="P212">
        <f t="shared" ca="1" si="76"/>
        <v>0</v>
      </c>
      <c r="Q212">
        <f t="shared" ca="1" si="77"/>
        <v>0</v>
      </c>
      <c r="R212">
        <f t="shared" ca="1" si="78"/>
        <v>0</v>
      </c>
      <c r="S212">
        <f t="shared" ca="1" si="79"/>
        <v>0</v>
      </c>
      <c r="T212">
        <f t="shared" ca="1" si="80"/>
        <v>0</v>
      </c>
      <c r="U212" t="str">
        <f t="shared" si="81"/>
        <v>Africa</v>
      </c>
      <c r="V212" s="1">
        <f t="shared" ca="1" si="82"/>
        <v>0</v>
      </c>
      <c r="W212">
        <f>VLOOKUP(M212,Countries!$D$5:$F$251,3,FALSE)</f>
        <v>10600000</v>
      </c>
      <c r="X212" s="49">
        <f t="shared" ca="1" si="72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83"/>
        <v>2</v>
      </c>
      <c r="F213">
        <f t="shared" ca="1" si="83"/>
        <v>2</v>
      </c>
      <c r="G213">
        <f t="shared" ca="1" si="83"/>
        <v>2</v>
      </c>
      <c r="H213">
        <f t="shared" ca="1" si="83"/>
        <v>2</v>
      </c>
      <c r="I213">
        <f t="shared" ca="1" si="83"/>
        <v>2</v>
      </c>
      <c r="J213">
        <f t="shared" ca="1" si="83"/>
        <v>2</v>
      </c>
      <c r="K213">
        <f t="shared" ca="1" si="83"/>
        <v>2</v>
      </c>
      <c r="L213">
        <f t="shared" ca="1" si="83"/>
        <v>2</v>
      </c>
      <c r="M213" s="103" t="str">
        <f t="shared" si="73"/>
        <v>Belize</v>
      </c>
      <c r="N213">
        <f t="shared" ca="1" si="74"/>
        <v>0</v>
      </c>
      <c r="O213">
        <f t="shared" ca="1" si="75"/>
        <v>0</v>
      </c>
      <c r="P213">
        <f t="shared" ca="1" si="76"/>
        <v>0</v>
      </c>
      <c r="Q213">
        <f t="shared" ca="1" si="77"/>
        <v>0</v>
      </c>
      <c r="R213">
        <f t="shared" ca="1" si="78"/>
        <v>0</v>
      </c>
      <c r="S213">
        <f t="shared" ca="1" si="79"/>
        <v>0</v>
      </c>
      <c r="T213">
        <f t="shared" ca="1" si="80"/>
        <v>0</v>
      </c>
      <c r="U213" t="str">
        <f t="shared" si="81"/>
        <v>SouthAmerica</v>
      </c>
      <c r="V213" s="1">
        <f t="shared" ca="1" si="82"/>
        <v>0</v>
      </c>
      <c r="W213">
        <f>VLOOKUP(M213,Countries!$D$5:$F$251,3,FALSE)</f>
        <v>315000</v>
      </c>
      <c r="X213" s="49">
        <f t="shared" ca="1" si="7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83"/>
        <v>0</v>
      </c>
      <c r="F214">
        <f t="shared" ca="1" si="83"/>
        <v>0</v>
      </c>
      <c r="G214">
        <f t="shared" ca="1" si="83"/>
        <v>0</v>
      </c>
      <c r="H214">
        <f t="shared" ca="1" si="83"/>
        <v>0</v>
      </c>
      <c r="I214">
        <f t="shared" ca="1" si="83"/>
        <v>0</v>
      </c>
      <c r="J214">
        <f t="shared" ca="1" si="83"/>
        <v>0</v>
      </c>
      <c r="K214">
        <f t="shared" ca="1" si="83"/>
        <v>0</v>
      </c>
      <c r="L214">
        <f t="shared" ca="1" si="83"/>
        <v>0</v>
      </c>
      <c r="M214" s="103" t="str">
        <f t="shared" si="73"/>
        <v>Eritrea</v>
      </c>
      <c r="N214">
        <f t="shared" ca="1" si="74"/>
        <v>0</v>
      </c>
      <c r="O214">
        <f t="shared" ca="1" si="75"/>
        <v>0</v>
      </c>
      <c r="P214">
        <f t="shared" ca="1" si="76"/>
        <v>0</v>
      </c>
      <c r="Q214">
        <f t="shared" ca="1" si="77"/>
        <v>0</v>
      </c>
      <c r="R214">
        <f t="shared" ca="1" si="78"/>
        <v>0</v>
      </c>
      <c r="S214">
        <f t="shared" ca="1" si="79"/>
        <v>0</v>
      </c>
      <c r="T214">
        <f t="shared" ca="1" si="80"/>
        <v>0</v>
      </c>
      <c r="U214" t="str">
        <f t="shared" si="81"/>
        <v>Africa</v>
      </c>
      <c r="V214" s="1">
        <f t="shared" ca="1" si="82"/>
        <v>0</v>
      </c>
      <c r="W214">
        <f>VLOOKUP(M214,Countries!$D$5:$F$251,3,FALSE)</f>
        <v>5600000</v>
      </c>
      <c r="X214" s="49">
        <f t="shared" ca="1" si="72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83"/>
        <v>0</v>
      </c>
      <c r="F215">
        <f t="shared" ca="1" si="83"/>
        <v>0</v>
      </c>
      <c r="G215">
        <f t="shared" ca="1" si="83"/>
        <v>0</v>
      </c>
      <c r="H215">
        <f t="shared" ca="1" si="83"/>
        <v>0</v>
      </c>
      <c r="I215">
        <f t="shared" ca="1" si="83"/>
        <v>0</v>
      </c>
      <c r="J215">
        <f t="shared" ca="1" si="83"/>
        <v>0</v>
      </c>
      <c r="K215">
        <f t="shared" ca="1" si="83"/>
        <v>0</v>
      </c>
      <c r="L215">
        <f t="shared" ca="1" si="83"/>
        <v>0</v>
      </c>
      <c r="M215" s="103" t="str">
        <f t="shared" si="73"/>
        <v>Grenada</v>
      </c>
      <c r="N215">
        <f t="shared" ca="1" si="74"/>
        <v>0</v>
      </c>
      <c r="O215">
        <f t="shared" ca="1" si="75"/>
        <v>0</v>
      </c>
      <c r="P215">
        <f t="shared" ca="1" si="76"/>
        <v>0</v>
      </c>
      <c r="Q215">
        <f t="shared" ca="1" si="77"/>
        <v>0</v>
      </c>
      <c r="R215">
        <f t="shared" ca="1" si="78"/>
        <v>0</v>
      </c>
      <c r="S215">
        <f t="shared" ca="1" si="79"/>
        <v>0</v>
      </c>
      <c r="T215">
        <f t="shared" ca="1" si="80"/>
        <v>0</v>
      </c>
      <c r="U215" t="str">
        <f t="shared" si="81"/>
        <v>NorthAmerica</v>
      </c>
      <c r="V215" s="1">
        <f t="shared" ca="1" si="82"/>
        <v>0</v>
      </c>
      <c r="W215">
        <f>VLOOKUP(M215,Countries!$D$5:$F$251,3,FALSE)</f>
        <v>108000</v>
      </c>
      <c r="X215" s="49">
        <f t="shared" ca="1" si="72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83"/>
        <v>10</v>
      </c>
      <c r="F216">
        <f t="shared" ca="1" si="83"/>
        <v>10</v>
      </c>
      <c r="G216">
        <f t="shared" ca="1" si="83"/>
        <v>10</v>
      </c>
      <c r="H216">
        <f t="shared" ca="1" si="83"/>
        <v>10</v>
      </c>
      <c r="I216">
        <f t="shared" ca="1" si="83"/>
        <v>10</v>
      </c>
      <c r="J216">
        <f t="shared" ca="1" si="83"/>
        <v>10</v>
      </c>
      <c r="K216">
        <f t="shared" ca="1" si="83"/>
        <v>10</v>
      </c>
      <c r="L216">
        <f t="shared" ca="1" si="83"/>
        <v>10</v>
      </c>
      <c r="M216" s="103" t="str">
        <f t="shared" si="73"/>
        <v>Jamaica</v>
      </c>
      <c r="N216">
        <f t="shared" ca="1" si="74"/>
        <v>0</v>
      </c>
      <c r="O216">
        <f t="shared" ca="1" si="75"/>
        <v>0</v>
      </c>
      <c r="P216">
        <f t="shared" ca="1" si="76"/>
        <v>0</v>
      </c>
      <c r="Q216">
        <f t="shared" ca="1" si="77"/>
        <v>0</v>
      </c>
      <c r="R216">
        <f t="shared" ca="1" si="78"/>
        <v>0</v>
      </c>
      <c r="S216">
        <f t="shared" ca="1" si="79"/>
        <v>0</v>
      </c>
      <c r="T216">
        <f t="shared" ca="1" si="80"/>
        <v>0</v>
      </c>
      <c r="U216" t="str">
        <f t="shared" si="81"/>
        <v>NorthAmerica</v>
      </c>
      <c r="V216" s="1">
        <f t="shared" ca="1" si="82"/>
        <v>0</v>
      </c>
      <c r="W216">
        <f>VLOOKUP(M216,Countries!$D$5:$F$251,3,FALSE)</f>
        <v>2700000</v>
      </c>
      <c r="X216" s="49">
        <f t="shared" ca="1" si="7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ca="1" si="83"/>
        <v>0</v>
      </c>
      <c r="F217">
        <f t="shared" ca="1" si="83"/>
        <v>0</v>
      </c>
      <c r="G217">
        <f t="shared" ca="1" si="83"/>
        <v>0</v>
      </c>
      <c r="H217">
        <f t="shared" ca="1" si="83"/>
        <v>0</v>
      </c>
      <c r="I217">
        <f t="shared" ca="1" si="83"/>
        <v>0</v>
      </c>
      <c r="J217">
        <f t="shared" ca="1" si="83"/>
        <v>0</v>
      </c>
      <c r="K217">
        <f t="shared" ca="1" si="83"/>
        <v>0</v>
      </c>
      <c r="L217">
        <f t="shared" ca="1" si="83"/>
        <v>0</v>
      </c>
      <c r="M217" s="103" t="str">
        <f t="shared" si="73"/>
        <v>Bhutan</v>
      </c>
      <c r="N217">
        <f t="shared" ca="1" si="74"/>
        <v>0</v>
      </c>
      <c r="O217">
        <f t="shared" ca="1" si="75"/>
        <v>0</v>
      </c>
      <c r="P217">
        <f t="shared" ca="1" si="76"/>
        <v>0</v>
      </c>
      <c r="Q217">
        <f t="shared" ca="1" si="77"/>
        <v>0</v>
      </c>
      <c r="R217">
        <f t="shared" ca="1" si="78"/>
        <v>0</v>
      </c>
      <c r="S217">
        <f t="shared" ca="1" si="79"/>
        <v>0</v>
      </c>
      <c r="T217">
        <f t="shared" ca="1" si="80"/>
        <v>0</v>
      </c>
      <c r="U217" t="str">
        <f t="shared" si="81"/>
        <v>Asia</v>
      </c>
      <c r="V217" s="1">
        <f t="shared" ca="1" si="82"/>
        <v>0</v>
      </c>
      <c r="W217">
        <f>VLOOKUP(M217,Countries!$D$5:$F$251,3,FALSE)</f>
        <v>700000</v>
      </c>
      <c r="X217" s="49">
        <f t="shared" ca="1" si="7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83"/>
        <v>6</v>
      </c>
      <c r="F218">
        <f t="shared" ca="1" si="83"/>
        <v>6</v>
      </c>
      <c r="G218">
        <f t="shared" ca="1" si="83"/>
        <v>6</v>
      </c>
      <c r="H218">
        <f t="shared" ca="1" si="83"/>
        <v>6</v>
      </c>
      <c r="I218">
        <f t="shared" ca="1" si="83"/>
        <v>6</v>
      </c>
      <c r="J218">
        <f t="shared" ca="1" si="83"/>
        <v>6</v>
      </c>
      <c r="K218">
        <f t="shared" ca="1" si="83"/>
        <v>6</v>
      </c>
      <c r="L218">
        <f t="shared" ca="1" si="83"/>
        <v>6</v>
      </c>
      <c r="M218" s="103" t="str">
        <f t="shared" si="73"/>
        <v>Burma</v>
      </c>
      <c r="N218">
        <f t="shared" ca="1" si="74"/>
        <v>0</v>
      </c>
      <c r="O218">
        <f t="shared" ca="1" si="75"/>
        <v>0</v>
      </c>
      <c r="P218">
        <f t="shared" ca="1" si="76"/>
        <v>0</v>
      </c>
      <c r="Q218">
        <f t="shared" ca="1" si="77"/>
        <v>0</v>
      </c>
      <c r="R218">
        <f t="shared" ca="1" si="78"/>
        <v>0</v>
      </c>
      <c r="S218">
        <f t="shared" ca="1" si="79"/>
        <v>0</v>
      </c>
      <c r="T218">
        <f t="shared" ca="1" si="80"/>
        <v>0</v>
      </c>
      <c r="U218" t="str">
        <f t="shared" si="81"/>
        <v>Asia</v>
      </c>
      <c r="V218" s="1">
        <f t="shared" ca="1" si="82"/>
        <v>0</v>
      </c>
      <c r="W218">
        <f>VLOOKUP(M218,Countries!$D$5:$F$251,3,FALSE)</f>
        <v>53710000</v>
      </c>
      <c r="X218" s="49">
        <f t="shared" ca="1" si="7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ref="E219:L228" ca="1" si="84">INDEX(_Death_Data,MATCH($D219,_Death_Country,0),MATCH(E$6,_Death_Day,0))</f>
        <v>0</v>
      </c>
      <c r="F219">
        <f t="shared" ca="1" si="84"/>
        <v>0</v>
      </c>
      <c r="G219">
        <f t="shared" ca="1" si="84"/>
        <v>0</v>
      </c>
      <c r="H219">
        <f t="shared" ca="1" si="84"/>
        <v>0</v>
      </c>
      <c r="I219">
        <f t="shared" ca="1" si="84"/>
        <v>0</v>
      </c>
      <c r="J219">
        <f t="shared" ca="1" si="84"/>
        <v>0</v>
      </c>
      <c r="K219">
        <f t="shared" ca="1" si="84"/>
        <v>0</v>
      </c>
      <c r="L219">
        <f t="shared" ca="1" si="84"/>
        <v>0</v>
      </c>
      <c r="M219" s="103" t="str">
        <f t="shared" si="73"/>
        <v>Cambodia</v>
      </c>
      <c r="N219">
        <f t="shared" ca="1" si="74"/>
        <v>0</v>
      </c>
      <c r="O219">
        <f t="shared" ca="1" si="75"/>
        <v>0</v>
      </c>
      <c r="P219">
        <f t="shared" ca="1" si="76"/>
        <v>0</v>
      </c>
      <c r="Q219">
        <f t="shared" ca="1" si="77"/>
        <v>0</v>
      </c>
      <c r="R219">
        <f t="shared" ca="1" si="78"/>
        <v>0</v>
      </c>
      <c r="S219">
        <f t="shared" ca="1" si="79"/>
        <v>0</v>
      </c>
      <c r="T219">
        <f t="shared" ca="1" si="80"/>
        <v>0</v>
      </c>
      <c r="U219" t="str">
        <f t="shared" si="81"/>
        <v>Asia</v>
      </c>
      <c r="V219" s="1">
        <f t="shared" ca="1" si="82"/>
        <v>0</v>
      </c>
      <c r="W219">
        <f>VLOOKUP(M219,Countries!$D$5:$F$251,3,FALSE)</f>
        <v>15000000</v>
      </c>
      <c r="X219" s="49">
        <f t="shared" ca="1" si="7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84"/>
        <v>4634</v>
      </c>
      <c r="F220">
        <f t="shared" ca="1" si="84"/>
        <v>4634</v>
      </c>
      <c r="G220">
        <f t="shared" ca="1" si="84"/>
        <v>4634</v>
      </c>
      <c r="H220">
        <f t="shared" ca="1" si="84"/>
        <v>4634</v>
      </c>
      <c r="I220">
        <f t="shared" ca="1" si="84"/>
        <v>4634</v>
      </c>
      <c r="J220">
        <f t="shared" ca="1" si="84"/>
        <v>4634</v>
      </c>
      <c r="K220">
        <f t="shared" ca="1" si="84"/>
        <v>4634</v>
      </c>
      <c r="L220">
        <f t="shared" ca="1" si="84"/>
        <v>4634</v>
      </c>
      <c r="M220" s="103" t="str">
        <f t="shared" si="73"/>
        <v>China</v>
      </c>
      <c r="N220">
        <f t="shared" ca="1" si="74"/>
        <v>0</v>
      </c>
      <c r="O220">
        <f t="shared" ca="1" si="75"/>
        <v>0</v>
      </c>
      <c r="P220">
        <f t="shared" ca="1" si="76"/>
        <v>0</v>
      </c>
      <c r="Q220">
        <f t="shared" ca="1" si="77"/>
        <v>0</v>
      </c>
      <c r="R220">
        <f t="shared" ca="1" si="78"/>
        <v>0</v>
      </c>
      <c r="S220">
        <f t="shared" ca="1" si="79"/>
        <v>0</v>
      </c>
      <c r="T220">
        <f t="shared" ca="1" si="80"/>
        <v>0</v>
      </c>
      <c r="U220" t="str">
        <f t="shared" si="81"/>
        <v>Asia</v>
      </c>
      <c r="V220" s="1">
        <f t="shared" ca="1" si="82"/>
        <v>0</v>
      </c>
      <c r="W220">
        <f>VLOOKUP(M220,Countries!$D$5:$F$251,3,FALSE)</f>
        <v>1393000000</v>
      </c>
      <c r="X220" s="49">
        <f t="shared" ca="1" si="7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84"/>
        <v>10</v>
      </c>
      <c r="F221">
        <f t="shared" ca="1" si="84"/>
        <v>10</v>
      </c>
      <c r="G221">
        <f t="shared" ca="1" si="84"/>
        <v>10</v>
      </c>
      <c r="H221">
        <f t="shared" ca="1" si="84"/>
        <v>10</v>
      </c>
      <c r="I221">
        <f t="shared" ca="1" si="84"/>
        <v>10</v>
      </c>
      <c r="J221">
        <f t="shared" ca="1" si="84"/>
        <v>10</v>
      </c>
      <c r="K221">
        <f t="shared" ca="1" si="84"/>
        <v>10</v>
      </c>
      <c r="L221">
        <f t="shared" ca="1" si="84"/>
        <v>10</v>
      </c>
      <c r="M221" s="103" t="str">
        <f t="shared" si="73"/>
        <v>Mauritius</v>
      </c>
      <c r="N221">
        <f t="shared" ca="1" si="74"/>
        <v>0</v>
      </c>
      <c r="O221">
        <f t="shared" ca="1" si="75"/>
        <v>0</v>
      </c>
      <c r="P221">
        <f t="shared" ca="1" si="76"/>
        <v>0</v>
      </c>
      <c r="Q221">
        <f t="shared" ca="1" si="77"/>
        <v>0</v>
      </c>
      <c r="R221">
        <f t="shared" ca="1" si="78"/>
        <v>0</v>
      </c>
      <c r="S221">
        <f t="shared" ca="1" si="79"/>
        <v>0</v>
      </c>
      <c r="T221">
        <f t="shared" ca="1" si="80"/>
        <v>0</v>
      </c>
      <c r="U221" t="str">
        <f t="shared" si="81"/>
        <v>Africa</v>
      </c>
      <c r="V221" s="1">
        <f t="shared" ca="1" si="82"/>
        <v>0</v>
      </c>
      <c r="W221">
        <f>VLOOKUP(M221,Countries!$D$5:$F$251,3,FALSE)</f>
        <v>1300000</v>
      </c>
      <c r="X221" s="49">
        <f t="shared" ca="1" si="7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84"/>
        <v>13</v>
      </c>
      <c r="F222">
        <f t="shared" ca="1" si="84"/>
        <v>13</v>
      </c>
      <c r="G222">
        <f t="shared" ca="1" si="84"/>
        <v>13</v>
      </c>
      <c r="H222">
        <f t="shared" ca="1" si="84"/>
        <v>13</v>
      </c>
      <c r="I222">
        <f t="shared" ca="1" si="84"/>
        <v>13</v>
      </c>
      <c r="J222">
        <f t="shared" ca="1" si="84"/>
        <v>13</v>
      </c>
      <c r="K222">
        <f t="shared" ca="1" si="84"/>
        <v>13</v>
      </c>
      <c r="L222">
        <f t="shared" ca="1" si="84"/>
        <v>13</v>
      </c>
      <c r="M222" s="103" t="str">
        <f t="shared" si="73"/>
        <v>Diamond Princess</v>
      </c>
      <c r="N222">
        <f t="shared" ca="1" si="74"/>
        <v>0</v>
      </c>
      <c r="O222">
        <f t="shared" ca="1" si="75"/>
        <v>0</v>
      </c>
      <c r="P222">
        <f t="shared" ca="1" si="76"/>
        <v>0</v>
      </c>
      <c r="Q222">
        <f t="shared" ca="1" si="77"/>
        <v>0</v>
      </c>
      <c r="R222">
        <f t="shared" ca="1" si="78"/>
        <v>0</v>
      </c>
      <c r="S222">
        <f t="shared" ca="1" si="79"/>
        <v>0</v>
      </c>
      <c r="T222">
        <f t="shared" ca="1" si="80"/>
        <v>0</v>
      </c>
      <c r="U222" t="str">
        <f t="shared" si="81"/>
        <v>Asia</v>
      </c>
      <c r="V222" s="1">
        <f t="shared" ca="1" si="82"/>
        <v>0</v>
      </c>
      <c r="W222">
        <f>VLOOKUP(M222,Countries!$D$5:$F$251,3,FALSE)</f>
        <v>2000</v>
      </c>
      <c r="X222" s="49">
        <f t="shared" ca="1" si="7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84"/>
        <v>2</v>
      </c>
      <c r="F223">
        <f t="shared" ca="1" si="84"/>
        <v>2</v>
      </c>
      <c r="G223">
        <f t="shared" ca="1" si="84"/>
        <v>2</v>
      </c>
      <c r="H223">
        <f t="shared" ca="1" si="84"/>
        <v>2</v>
      </c>
      <c r="I223">
        <f t="shared" ca="1" si="84"/>
        <v>2</v>
      </c>
      <c r="J223">
        <f t="shared" ca="1" si="84"/>
        <v>2</v>
      </c>
      <c r="K223">
        <f t="shared" ca="1" si="84"/>
        <v>2</v>
      </c>
      <c r="L223">
        <f t="shared" ca="1" si="84"/>
        <v>2</v>
      </c>
      <c r="M223" s="103" t="str">
        <f t="shared" si="73"/>
        <v>MS Zaandam</v>
      </c>
      <c r="N223">
        <f t="shared" ca="1" si="74"/>
        <v>0</v>
      </c>
      <c r="O223">
        <f t="shared" ca="1" si="75"/>
        <v>0</v>
      </c>
      <c r="P223">
        <f t="shared" ca="1" si="76"/>
        <v>0</v>
      </c>
      <c r="Q223">
        <f t="shared" ca="1" si="77"/>
        <v>0</v>
      </c>
      <c r="R223">
        <f t="shared" ca="1" si="78"/>
        <v>0</v>
      </c>
      <c r="S223">
        <f t="shared" ca="1" si="79"/>
        <v>0</v>
      </c>
      <c r="T223">
        <f t="shared" ca="1" si="80"/>
        <v>0</v>
      </c>
      <c r="U223" t="str">
        <f t="shared" si="81"/>
        <v>Africa</v>
      </c>
      <c r="V223" s="1">
        <f t="shared" ca="1" si="82"/>
        <v>0</v>
      </c>
      <c r="W223">
        <f>VLOOKUP(M223,Countries!$D$5:$F$251,3,FALSE)</f>
        <v>2000</v>
      </c>
      <c r="X223" s="49">
        <f t="shared" ca="1" si="7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84"/>
        <v>1</v>
      </c>
      <c r="F224">
        <f t="shared" ca="1" si="84"/>
        <v>1</v>
      </c>
      <c r="G224">
        <f t="shared" ca="1" si="84"/>
        <v>2</v>
      </c>
      <c r="H224">
        <f t="shared" ca="1" si="84"/>
        <v>2</v>
      </c>
      <c r="I224">
        <f t="shared" ca="1" si="84"/>
        <v>2</v>
      </c>
      <c r="J224">
        <f t="shared" ca="1" si="84"/>
        <v>2</v>
      </c>
      <c r="K224">
        <f t="shared" ca="1" si="84"/>
        <v>2</v>
      </c>
      <c r="L224">
        <f t="shared" ca="1" si="84"/>
        <v>3</v>
      </c>
      <c r="M224" s="103" t="str">
        <f t="shared" si="73"/>
        <v>Namibia</v>
      </c>
      <c r="N224">
        <f t="shared" ca="1" si="74"/>
        <v>0</v>
      </c>
      <c r="O224">
        <f t="shared" ca="1" si="75"/>
        <v>1</v>
      </c>
      <c r="P224">
        <f t="shared" ca="1" si="76"/>
        <v>0</v>
      </c>
      <c r="Q224">
        <f t="shared" ca="1" si="77"/>
        <v>0</v>
      </c>
      <c r="R224">
        <f t="shared" ca="1" si="78"/>
        <v>0</v>
      </c>
      <c r="S224">
        <f t="shared" ca="1" si="79"/>
        <v>0</v>
      </c>
      <c r="T224">
        <f t="shared" ca="1" si="80"/>
        <v>1</v>
      </c>
      <c r="U224" t="str">
        <f t="shared" si="81"/>
        <v>Africa</v>
      </c>
      <c r="V224" s="1">
        <f t="shared" ca="1" si="82"/>
        <v>0.2857142857142857</v>
      </c>
      <c r="W224">
        <f>VLOOKUP(M224,Countries!$D$5:$F$251,3,FALSE)</f>
        <v>2400000</v>
      </c>
      <c r="X224" s="49">
        <f t="shared" ca="1" si="72"/>
        <v>5.7706939303841243E-3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84"/>
        <v>22</v>
      </c>
      <c r="F225">
        <f t="shared" ca="1" si="84"/>
        <v>22</v>
      </c>
      <c r="G225">
        <f t="shared" ca="1" si="84"/>
        <v>22</v>
      </c>
      <c r="H225">
        <f t="shared" ca="1" si="84"/>
        <v>22</v>
      </c>
      <c r="I225">
        <f t="shared" ca="1" si="84"/>
        <v>22</v>
      </c>
      <c r="J225">
        <f t="shared" ca="1" si="84"/>
        <v>22</v>
      </c>
      <c r="K225">
        <f t="shared" ca="1" si="84"/>
        <v>22</v>
      </c>
      <c r="L225">
        <f t="shared" ca="1" si="84"/>
        <v>22</v>
      </c>
      <c r="M225" s="103" t="str">
        <f t="shared" si="73"/>
        <v>New Zealand</v>
      </c>
      <c r="N225">
        <f t="shared" ca="1" si="74"/>
        <v>0</v>
      </c>
      <c r="O225">
        <f t="shared" ca="1" si="75"/>
        <v>0</v>
      </c>
      <c r="P225">
        <f t="shared" ca="1" si="76"/>
        <v>0</v>
      </c>
      <c r="Q225">
        <f t="shared" ca="1" si="77"/>
        <v>0</v>
      </c>
      <c r="R225">
        <f t="shared" ca="1" si="78"/>
        <v>0</v>
      </c>
      <c r="S225">
        <f t="shared" ca="1" si="79"/>
        <v>0</v>
      </c>
      <c r="T225">
        <f t="shared" ca="1" si="80"/>
        <v>0</v>
      </c>
      <c r="U225" t="str">
        <f t="shared" si="81"/>
        <v>Australia</v>
      </c>
      <c r="V225" s="1">
        <f t="shared" ca="1" si="82"/>
        <v>0</v>
      </c>
      <c r="W225">
        <f>VLOOKUP(M225,Countries!$D$5:$F$251,3,FALSE)</f>
        <v>4400000</v>
      </c>
      <c r="X225" s="49">
        <f t="shared" ca="1" si="7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84"/>
        <v>0</v>
      </c>
      <c r="F226">
        <f t="shared" ca="1" si="84"/>
        <v>0</v>
      </c>
      <c r="G226">
        <f t="shared" ca="1" si="84"/>
        <v>0</v>
      </c>
      <c r="H226">
        <f t="shared" ca="1" si="84"/>
        <v>0</v>
      </c>
      <c r="I226">
        <f t="shared" ca="1" si="84"/>
        <v>0</v>
      </c>
      <c r="J226">
        <f t="shared" ca="1" si="84"/>
        <v>0</v>
      </c>
      <c r="K226">
        <f t="shared" ca="1" si="84"/>
        <v>0</v>
      </c>
      <c r="L226">
        <f t="shared" ca="1" si="84"/>
        <v>0</v>
      </c>
      <c r="M226" s="103" t="str">
        <f t="shared" si="73"/>
        <v>Fiji</v>
      </c>
      <c r="N226">
        <f t="shared" ca="1" si="74"/>
        <v>0</v>
      </c>
      <c r="O226">
        <f t="shared" ca="1" si="75"/>
        <v>0</v>
      </c>
      <c r="P226">
        <f t="shared" ca="1" si="76"/>
        <v>0</v>
      </c>
      <c r="Q226">
        <f t="shared" ca="1" si="77"/>
        <v>0</v>
      </c>
      <c r="R226">
        <f t="shared" ca="1" si="78"/>
        <v>0</v>
      </c>
      <c r="S226">
        <f t="shared" ca="1" si="79"/>
        <v>0</v>
      </c>
      <c r="T226">
        <f t="shared" ca="1" si="80"/>
        <v>0</v>
      </c>
      <c r="U226" t="str">
        <f t="shared" si="81"/>
        <v>Asia</v>
      </c>
      <c r="V226" s="1">
        <f t="shared" ca="1" si="82"/>
        <v>0</v>
      </c>
      <c r="W226">
        <f>VLOOKUP(M226,Countries!$D$5:$F$251,3,FALSE)</f>
        <v>800000</v>
      </c>
      <c r="X226" s="49">
        <f t="shared" ca="1" si="7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ca="1" si="84"/>
        <v>0</v>
      </c>
      <c r="F227">
        <f t="shared" ca="1" si="84"/>
        <v>0</v>
      </c>
      <c r="G227">
        <f t="shared" ca="1" si="84"/>
        <v>0</v>
      </c>
      <c r="H227">
        <f t="shared" ca="1" si="84"/>
        <v>0</v>
      </c>
      <c r="I227">
        <f t="shared" ca="1" si="84"/>
        <v>0</v>
      </c>
      <c r="J227">
        <f t="shared" ca="1" si="84"/>
        <v>0</v>
      </c>
      <c r="K227">
        <f t="shared" ca="1" si="84"/>
        <v>0</v>
      </c>
      <c r="L227">
        <f t="shared" ca="1" si="84"/>
        <v>0</v>
      </c>
      <c r="M227" s="103" t="str">
        <f t="shared" si="73"/>
        <v>Holy See</v>
      </c>
      <c r="N227">
        <f t="shared" ca="1" si="74"/>
        <v>0</v>
      </c>
      <c r="O227">
        <f t="shared" ca="1" si="75"/>
        <v>0</v>
      </c>
      <c r="P227">
        <f t="shared" ca="1" si="76"/>
        <v>0</v>
      </c>
      <c r="Q227">
        <f t="shared" ca="1" si="77"/>
        <v>0</v>
      </c>
      <c r="R227">
        <f t="shared" ca="1" si="78"/>
        <v>0</v>
      </c>
      <c r="S227">
        <f t="shared" ca="1" si="79"/>
        <v>0</v>
      </c>
      <c r="T227">
        <f t="shared" ca="1" si="80"/>
        <v>0</v>
      </c>
      <c r="U227" t="str">
        <f t="shared" si="81"/>
        <v>Asia</v>
      </c>
      <c r="V227" s="1">
        <f t="shared" ca="1" si="82"/>
        <v>0</v>
      </c>
      <c r="W227">
        <f>VLOOKUP(M227,Countries!$D$5:$F$251,3,FALSE)</f>
        <v>2000</v>
      </c>
      <c r="X227" s="49">
        <f t="shared" ca="1" si="72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84"/>
        <v>0</v>
      </c>
      <c r="F228">
        <f t="shared" ca="1" si="84"/>
        <v>0</v>
      </c>
      <c r="G228">
        <f t="shared" ca="1" si="84"/>
        <v>0</v>
      </c>
      <c r="H228">
        <f t="shared" ca="1" si="84"/>
        <v>0</v>
      </c>
      <c r="I228">
        <f t="shared" ca="1" si="84"/>
        <v>0</v>
      </c>
      <c r="J228">
        <f t="shared" ca="1" si="84"/>
        <v>0</v>
      </c>
      <c r="K228">
        <f t="shared" ca="1" si="84"/>
        <v>0</v>
      </c>
      <c r="L228">
        <f t="shared" ca="1" si="84"/>
        <v>0</v>
      </c>
      <c r="M228" s="103" t="str">
        <f t="shared" si="73"/>
        <v>Dominica</v>
      </c>
      <c r="N228">
        <f t="shared" ca="1" si="74"/>
        <v>0</v>
      </c>
      <c r="O228">
        <f t="shared" ca="1" si="75"/>
        <v>0</v>
      </c>
      <c r="P228">
        <f t="shared" ca="1" si="76"/>
        <v>0</v>
      </c>
      <c r="Q228">
        <f t="shared" ca="1" si="77"/>
        <v>0</v>
      </c>
      <c r="R228">
        <f t="shared" ca="1" si="78"/>
        <v>0</v>
      </c>
      <c r="S228">
        <f t="shared" ca="1" si="79"/>
        <v>0</v>
      </c>
      <c r="T228">
        <f t="shared" ca="1" si="80"/>
        <v>0</v>
      </c>
      <c r="U228" t="str">
        <f t="shared" si="81"/>
        <v>SouthAmerica</v>
      </c>
      <c r="V228" s="1">
        <f t="shared" ca="1" si="82"/>
        <v>0</v>
      </c>
      <c r="W228">
        <f>VLOOKUP(M228,Countries!$D$5:$F$251,3,FALSE)</f>
        <v>73000</v>
      </c>
      <c r="X228" s="49">
        <f t="shared" ca="1" si="7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ref="E229:L238" ca="1" si="85">INDEX(_Death_Data,MATCH($D229,_Death_Country,0),MATCH(E$6,_Death_Day,0))</f>
        <v>0</v>
      </c>
      <c r="F229">
        <f t="shared" ca="1" si="85"/>
        <v>0</v>
      </c>
      <c r="G229">
        <f t="shared" ca="1" si="85"/>
        <v>0</v>
      </c>
      <c r="H229">
        <f t="shared" ca="1" si="85"/>
        <v>0</v>
      </c>
      <c r="I229">
        <f t="shared" ca="1" si="85"/>
        <v>0</v>
      </c>
      <c r="J229">
        <f t="shared" ca="1" si="85"/>
        <v>0</v>
      </c>
      <c r="K229">
        <f t="shared" ca="1" si="85"/>
        <v>0</v>
      </c>
      <c r="L229">
        <f t="shared" ca="1" si="85"/>
        <v>0</v>
      </c>
      <c r="M229" s="103" t="str">
        <f t="shared" si="73"/>
        <v>Laos</v>
      </c>
      <c r="N229">
        <f t="shared" ca="1" si="74"/>
        <v>0</v>
      </c>
      <c r="O229">
        <f t="shared" ca="1" si="75"/>
        <v>0</v>
      </c>
      <c r="P229">
        <f t="shared" ca="1" si="76"/>
        <v>0</v>
      </c>
      <c r="Q229">
        <f t="shared" ca="1" si="77"/>
        <v>0</v>
      </c>
      <c r="R229">
        <f t="shared" ca="1" si="78"/>
        <v>0</v>
      </c>
      <c r="S229">
        <f t="shared" ca="1" si="79"/>
        <v>0</v>
      </c>
      <c r="T229">
        <f t="shared" ca="1" si="80"/>
        <v>0</v>
      </c>
      <c r="U229" t="str">
        <f t="shared" si="81"/>
        <v>Asia</v>
      </c>
      <c r="V229" s="1">
        <f t="shared" ca="1" si="82"/>
        <v>0</v>
      </c>
      <c r="W229">
        <f>VLOOKUP(M229,Countries!$D$5:$F$251,3,FALSE)</f>
        <v>6500000</v>
      </c>
      <c r="X229" s="49">
        <f t="shared" ca="1" si="7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85"/>
        <v>52</v>
      </c>
      <c r="F230">
        <f t="shared" ca="1" si="85"/>
        <v>52</v>
      </c>
      <c r="G230">
        <f t="shared" ca="1" si="85"/>
        <v>52</v>
      </c>
      <c r="H230">
        <f t="shared" ca="1" si="85"/>
        <v>52</v>
      </c>
      <c r="I230">
        <f t="shared" ca="1" si="85"/>
        <v>52</v>
      </c>
      <c r="J230">
        <f t="shared" ca="1" si="85"/>
        <v>52</v>
      </c>
      <c r="K230">
        <f t="shared" ca="1" si="85"/>
        <v>52</v>
      </c>
      <c r="L230">
        <f t="shared" ca="1" si="85"/>
        <v>52</v>
      </c>
      <c r="M230" s="103" t="str">
        <f t="shared" si="73"/>
        <v>Andorra</v>
      </c>
      <c r="N230">
        <f t="shared" ca="1" si="74"/>
        <v>0</v>
      </c>
      <c r="O230">
        <f t="shared" ca="1" si="75"/>
        <v>0</v>
      </c>
      <c r="P230">
        <f t="shared" ca="1" si="76"/>
        <v>0</v>
      </c>
      <c r="Q230">
        <f t="shared" ca="1" si="77"/>
        <v>0</v>
      </c>
      <c r="R230">
        <f t="shared" ca="1" si="78"/>
        <v>0</v>
      </c>
      <c r="S230">
        <f t="shared" ca="1" si="79"/>
        <v>0</v>
      </c>
      <c r="T230">
        <f t="shared" ca="1" si="80"/>
        <v>0</v>
      </c>
      <c r="U230" t="str">
        <f t="shared" si="81"/>
        <v>Europe</v>
      </c>
      <c r="V230" s="1">
        <f t="shared" ca="1" si="82"/>
        <v>0</v>
      </c>
      <c r="W230">
        <f>VLOOKUP(M230,Countries!$D$5:$F$251,3,FALSE)</f>
        <v>77000</v>
      </c>
      <c r="X230" s="49">
        <f t="shared" ca="1" si="72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85"/>
        <v>0</v>
      </c>
      <c r="F231">
        <f t="shared" ca="1" si="85"/>
        <v>0</v>
      </c>
      <c r="G231">
        <f t="shared" ca="1" si="85"/>
        <v>0</v>
      </c>
      <c r="H231">
        <f t="shared" ca="1" si="85"/>
        <v>0</v>
      </c>
      <c r="I231">
        <f t="shared" ca="1" si="85"/>
        <v>0</v>
      </c>
      <c r="J231">
        <f t="shared" ca="1" si="85"/>
        <v>0</v>
      </c>
      <c r="K231">
        <f t="shared" ca="1" si="85"/>
        <v>0</v>
      </c>
      <c r="L231">
        <f t="shared" ca="1" si="85"/>
        <v>0</v>
      </c>
      <c r="M231" s="103" t="str">
        <f t="shared" si="73"/>
        <v>Saint Kitts and Nevis</v>
      </c>
      <c r="N231">
        <f t="shared" ca="1" si="74"/>
        <v>0</v>
      </c>
      <c r="O231">
        <f t="shared" ca="1" si="75"/>
        <v>0</v>
      </c>
      <c r="P231">
        <f t="shared" ca="1" si="76"/>
        <v>0</v>
      </c>
      <c r="Q231">
        <f t="shared" ca="1" si="77"/>
        <v>0</v>
      </c>
      <c r="R231">
        <f t="shared" ca="1" si="78"/>
        <v>0</v>
      </c>
      <c r="S231">
        <f t="shared" ca="1" si="79"/>
        <v>0</v>
      </c>
      <c r="T231">
        <f t="shared" ca="1" si="80"/>
        <v>0</v>
      </c>
      <c r="U231" t="str">
        <f t="shared" si="81"/>
        <v>SouthAmerica</v>
      </c>
      <c r="V231" s="1">
        <f t="shared" ca="1" si="82"/>
        <v>0</v>
      </c>
      <c r="W231">
        <f>VLOOKUP(M231,Countries!$D$5:$F$251,3,FALSE)</f>
        <v>50000</v>
      </c>
      <c r="X231" s="49">
        <f t="shared" ca="1" si="72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85"/>
        <v>0</v>
      </c>
      <c r="F232">
        <f t="shared" ca="1" si="85"/>
        <v>0</v>
      </c>
      <c r="G232">
        <f t="shared" ca="1" si="85"/>
        <v>0</v>
      </c>
      <c r="H232">
        <f t="shared" ca="1" si="85"/>
        <v>0</v>
      </c>
      <c r="I232">
        <f t="shared" ca="1" si="85"/>
        <v>0</v>
      </c>
      <c r="J232">
        <f t="shared" ca="1" si="85"/>
        <v>0</v>
      </c>
      <c r="K232">
        <f t="shared" ca="1" si="85"/>
        <v>0</v>
      </c>
      <c r="L232">
        <f t="shared" ca="1" si="85"/>
        <v>0</v>
      </c>
      <c r="M232" s="103" t="str">
        <f t="shared" si="73"/>
        <v>Saint Lucia</v>
      </c>
      <c r="N232">
        <f t="shared" ca="1" si="74"/>
        <v>0</v>
      </c>
      <c r="O232">
        <f t="shared" ca="1" si="75"/>
        <v>0</v>
      </c>
      <c r="P232">
        <f t="shared" ca="1" si="76"/>
        <v>0</v>
      </c>
      <c r="Q232">
        <f t="shared" ca="1" si="77"/>
        <v>0</v>
      </c>
      <c r="R232">
        <f t="shared" ca="1" si="78"/>
        <v>0</v>
      </c>
      <c r="S232">
        <f t="shared" ca="1" si="79"/>
        <v>0</v>
      </c>
      <c r="T232">
        <f t="shared" ca="1" si="80"/>
        <v>0</v>
      </c>
      <c r="U232" t="str">
        <f t="shared" si="81"/>
        <v>SouthAmerica</v>
      </c>
      <c r="V232" s="1">
        <f t="shared" ca="1" si="82"/>
        <v>0</v>
      </c>
      <c r="W232">
        <f>VLOOKUP(M232,Countries!$D$5:$F$251,3,FALSE)</f>
        <v>161000</v>
      </c>
      <c r="X232" s="49">
        <f t="shared" ref="X232:X250" ca="1" si="8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85"/>
        <v>69</v>
      </c>
      <c r="F233">
        <f t="shared" ca="1" si="85"/>
        <v>69</v>
      </c>
      <c r="G233">
        <f t="shared" ca="1" si="85"/>
        <v>69</v>
      </c>
      <c r="H233">
        <f t="shared" ca="1" si="85"/>
        <v>69</v>
      </c>
      <c r="I233">
        <f t="shared" ca="1" si="85"/>
        <v>69</v>
      </c>
      <c r="J233">
        <f t="shared" ca="1" si="85"/>
        <v>69</v>
      </c>
      <c r="K233">
        <f t="shared" ca="1" si="85"/>
        <v>69</v>
      </c>
      <c r="L233">
        <f t="shared" ca="1" si="85"/>
        <v>69</v>
      </c>
      <c r="M233" s="103" t="str">
        <f t="shared" si="73"/>
        <v>Estonia</v>
      </c>
      <c r="N233">
        <f t="shared" ca="1" si="74"/>
        <v>0</v>
      </c>
      <c r="O233">
        <f t="shared" ca="1" si="75"/>
        <v>0</v>
      </c>
      <c r="P233">
        <f t="shared" ca="1" si="76"/>
        <v>0</v>
      </c>
      <c r="Q233">
        <f t="shared" ca="1" si="77"/>
        <v>0</v>
      </c>
      <c r="R233">
        <f t="shared" ca="1" si="78"/>
        <v>0</v>
      </c>
      <c r="S233">
        <f t="shared" ca="1" si="79"/>
        <v>0</v>
      </c>
      <c r="T233">
        <f t="shared" ca="1" si="80"/>
        <v>0</v>
      </c>
      <c r="U233" t="str">
        <f t="shared" si="81"/>
        <v>Europe</v>
      </c>
      <c r="V233" s="1">
        <f t="shared" ca="1" si="82"/>
        <v>0</v>
      </c>
      <c r="W233">
        <f>VLOOKUP(M233,Countries!$D$5:$F$251,3,FALSE)</f>
        <v>1300000</v>
      </c>
      <c r="X233" s="49">
        <f t="shared" ca="1" si="86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85"/>
        <v>0</v>
      </c>
      <c r="F234">
        <f t="shared" ca="1" si="85"/>
        <v>0</v>
      </c>
      <c r="G234">
        <f t="shared" ca="1" si="85"/>
        <v>0</v>
      </c>
      <c r="H234">
        <f t="shared" ca="1" si="85"/>
        <v>0</v>
      </c>
      <c r="I234">
        <f t="shared" ca="1" si="85"/>
        <v>0</v>
      </c>
      <c r="J234">
        <f t="shared" ca="1" si="85"/>
        <v>0</v>
      </c>
      <c r="K234">
        <f t="shared" ca="1" si="85"/>
        <v>0</v>
      </c>
      <c r="L234">
        <f t="shared" ca="1" si="85"/>
        <v>0</v>
      </c>
      <c r="M234" s="103" t="str">
        <f t="shared" si="73"/>
        <v>Saint Vincent and the Grenadines</v>
      </c>
      <c r="N234">
        <f t="shared" ca="1" si="74"/>
        <v>0</v>
      </c>
      <c r="O234">
        <f t="shared" ca="1" si="75"/>
        <v>0</v>
      </c>
      <c r="P234">
        <f t="shared" ca="1" si="76"/>
        <v>0</v>
      </c>
      <c r="Q234">
        <f t="shared" ca="1" si="77"/>
        <v>0</v>
      </c>
      <c r="R234">
        <f t="shared" ca="1" si="78"/>
        <v>0</v>
      </c>
      <c r="S234">
        <f t="shared" ca="1" si="79"/>
        <v>0</v>
      </c>
      <c r="T234">
        <f t="shared" ca="1" si="80"/>
        <v>0</v>
      </c>
      <c r="U234" t="str">
        <f t="shared" si="81"/>
        <v>SouthAmerica</v>
      </c>
      <c r="V234" s="1">
        <f t="shared" ca="1" si="82"/>
        <v>0</v>
      </c>
      <c r="W234">
        <f>VLOOKUP(M234,Countries!$D$5:$F$251,3,FALSE)</f>
        <v>104000</v>
      </c>
      <c r="X234" s="49">
        <f t="shared" ca="1" si="8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85"/>
        <v>0</v>
      </c>
      <c r="F235">
        <f t="shared" ca="1" si="85"/>
        <v>0</v>
      </c>
      <c r="G235">
        <f t="shared" ca="1" si="85"/>
        <v>0</v>
      </c>
      <c r="H235">
        <f t="shared" ca="1" si="85"/>
        <v>0</v>
      </c>
      <c r="I235">
        <f t="shared" ca="1" si="85"/>
        <v>0</v>
      </c>
      <c r="J235">
        <f t="shared" ca="1" si="85"/>
        <v>0</v>
      </c>
      <c r="K235">
        <f t="shared" ca="1" si="85"/>
        <v>0</v>
      </c>
      <c r="L235">
        <f t="shared" ca="1" si="85"/>
        <v>0</v>
      </c>
      <c r="M235" s="103" t="str">
        <f t="shared" si="73"/>
        <v>Mongolia</v>
      </c>
      <c r="N235">
        <f t="shared" ca="1" si="74"/>
        <v>0</v>
      </c>
      <c r="O235">
        <f t="shared" ca="1" si="75"/>
        <v>0</v>
      </c>
      <c r="P235">
        <f t="shared" ca="1" si="76"/>
        <v>0</v>
      </c>
      <c r="Q235">
        <f t="shared" ca="1" si="77"/>
        <v>0</v>
      </c>
      <c r="R235">
        <f t="shared" ca="1" si="78"/>
        <v>0</v>
      </c>
      <c r="S235">
        <f t="shared" ca="1" si="79"/>
        <v>0</v>
      </c>
      <c r="T235">
        <f t="shared" ca="1" si="80"/>
        <v>0</v>
      </c>
      <c r="U235" t="str">
        <f t="shared" si="81"/>
        <v>Asia</v>
      </c>
      <c r="V235" s="1">
        <f t="shared" ca="1" si="82"/>
        <v>0</v>
      </c>
      <c r="W235">
        <f>VLOOKUP(M235,Countries!$D$5:$F$251,3,FALSE)</f>
        <v>2900000</v>
      </c>
      <c r="X235" s="49">
        <f t="shared" ca="1" si="8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85"/>
        <v>10</v>
      </c>
      <c r="F236">
        <f t="shared" ca="1" si="85"/>
        <v>10</v>
      </c>
      <c r="G236">
        <f t="shared" ca="1" si="85"/>
        <v>10</v>
      </c>
      <c r="H236">
        <f t="shared" ca="1" si="85"/>
        <v>10</v>
      </c>
      <c r="I236">
        <f t="shared" ca="1" si="85"/>
        <v>10</v>
      </c>
      <c r="J236">
        <f t="shared" ca="1" si="85"/>
        <v>10</v>
      </c>
      <c r="K236">
        <f t="shared" ca="1" si="85"/>
        <v>10</v>
      </c>
      <c r="L236">
        <f t="shared" ca="1" si="85"/>
        <v>10</v>
      </c>
      <c r="M236" s="103" t="str">
        <f t="shared" si="73"/>
        <v>Iceland</v>
      </c>
      <c r="N236">
        <f t="shared" ca="1" si="74"/>
        <v>0</v>
      </c>
      <c r="O236">
        <f t="shared" ca="1" si="75"/>
        <v>0</v>
      </c>
      <c r="P236">
        <f t="shared" ca="1" si="76"/>
        <v>0</v>
      </c>
      <c r="Q236">
        <f t="shared" ca="1" si="77"/>
        <v>0</v>
      </c>
      <c r="R236">
        <f t="shared" ca="1" si="78"/>
        <v>0</v>
      </c>
      <c r="S236">
        <f t="shared" ca="1" si="79"/>
        <v>0</v>
      </c>
      <c r="T236">
        <f t="shared" ca="1" si="80"/>
        <v>0</v>
      </c>
      <c r="U236" t="str">
        <f t="shared" si="81"/>
        <v>Europe</v>
      </c>
      <c r="V236" s="1">
        <f t="shared" ca="1" si="82"/>
        <v>0</v>
      </c>
      <c r="W236">
        <f>VLOOKUP(M236,Countries!$D$5:$F$251,3,FALSE)</f>
        <v>309000</v>
      </c>
      <c r="X236" s="49">
        <f t="shared" ca="1" si="8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11</f>
        <v>Malta</v>
      </c>
      <c r="E237">
        <f t="shared" ca="1" si="85"/>
        <v>9</v>
      </c>
      <c r="F237">
        <f t="shared" ca="1" si="85"/>
        <v>9</v>
      </c>
      <c r="G237">
        <f t="shared" ca="1" si="85"/>
        <v>9</v>
      </c>
      <c r="H237">
        <f t="shared" ca="1" si="85"/>
        <v>9</v>
      </c>
      <c r="I237">
        <f t="shared" ca="1" si="85"/>
        <v>9</v>
      </c>
      <c r="J237">
        <f t="shared" ca="1" si="85"/>
        <v>9</v>
      </c>
      <c r="K237">
        <f t="shared" ca="1" si="85"/>
        <v>9</v>
      </c>
      <c r="L237">
        <f t="shared" ca="1" si="85"/>
        <v>9</v>
      </c>
      <c r="M237" s="103" t="str">
        <f t="shared" si="73"/>
        <v>Malta</v>
      </c>
      <c r="N237">
        <f t="shared" ca="1" si="74"/>
        <v>0</v>
      </c>
      <c r="O237">
        <f t="shared" ca="1" si="75"/>
        <v>0</v>
      </c>
      <c r="P237">
        <f t="shared" ca="1" si="76"/>
        <v>0</v>
      </c>
      <c r="Q237">
        <f t="shared" ca="1" si="77"/>
        <v>0</v>
      </c>
      <c r="R237">
        <f t="shared" ca="1" si="78"/>
        <v>0</v>
      </c>
      <c r="S237">
        <f t="shared" ca="1" si="79"/>
        <v>0</v>
      </c>
      <c r="T237">
        <f t="shared" ca="1" si="80"/>
        <v>0</v>
      </c>
      <c r="U237" t="str">
        <f t="shared" si="81"/>
        <v>Europe</v>
      </c>
      <c r="V237" s="1">
        <f t="shared" ca="1" si="82"/>
        <v>0</v>
      </c>
      <c r="W237">
        <f>VLOOKUP(M237,Countries!$D$5:$F$251,3,FALSE)</f>
        <v>493559</v>
      </c>
      <c r="X237" s="49">
        <f t="shared" ca="1" si="86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85"/>
        <v>0</v>
      </c>
      <c r="F238">
        <f t="shared" ca="1" si="85"/>
        <v>0</v>
      </c>
      <c r="G238">
        <f t="shared" ca="1" si="85"/>
        <v>0</v>
      </c>
      <c r="H238">
        <f t="shared" ca="1" si="85"/>
        <v>0</v>
      </c>
      <c r="I238">
        <f t="shared" ca="1" si="85"/>
        <v>0</v>
      </c>
      <c r="J238">
        <f t="shared" ca="1" si="85"/>
        <v>0</v>
      </c>
      <c r="K238">
        <f t="shared" ca="1" si="85"/>
        <v>0</v>
      </c>
      <c r="L238">
        <f t="shared" ca="1" si="85"/>
        <v>0</v>
      </c>
      <c r="M238" s="103" t="str">
        <f t="shared" si="73"/>
        <v>Papua New Guinea</v>
      </c>
      <c r="N238">
        <f t="shared" ca="1" si="74"/>
        <v>0</v>
      </c>
      <c r="O238">
        <f t="shared" ca="1" si="75"/>
        <v>0</v>
      </c>
      <c r="P238">
        <f t="shared" ca="1" si="76"/>
        <v>0</v>
      </c>
      <c r="Q238">
        <f t="shared" ca="1" si="77"/>
        <v>0</v>
      </c>
      <c r="R238">
        <f t="shared" ca="1" si="78"/>
        <v>0</v>
      </c>
      <c r="S238">
        <f t="shared" ca="1" si="79"/>
        <v>0</v>
      </c>
      <c r="T238">
        <f t="shared" ca="1" si="80"/>
        <v>0</v>
      </c>
      <c r="U238" t="str">
        <f t="shared" si="81"/>
        <v>Asia</v>
      </c>
      <c r="V238" s="1">
        <f t="shared" ca="1" si="82"/>
        <v>0</v>
      </c>
      <c r="W238">
        <f>VLOOKUP(M238,Countries!$D$5:$F$251,3,FALSE)</f>
        <v>7000000</v>
      </c>
      <c r="X238" s="49">
        <f t="shared" ca="1" si="86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6</f>
        <v>Monaco</v>
      </c>
      <c r="E239">
        <f t="shared" ref="E239:L250" ca="1" si="87">INDEX(_Death_Data,MATCH($D239,_Death_Country,0),MATCH(E$6,_Death_Day,0))</f>
        <v>4</v>
      </c>
      <c r="F239">
        <f t="shared" ca="1" si="87"/>
        <v>4</v>
      </c>
      <c r="G239">
        <f t="shared" ca="1" si="87"/>
        <v>4</v>
      </c>
      <c r="H239">
        <f t="shared" ca="1" si="87"/>
        <v>4</v>
      </c>
      <c r="I239">
        <f t="shared" ca="1" si="87"/>
        <v>4</v>
      </c>
      <c r="J239">
        <f t="shared" ca="1" si="87"/>
        <v>4</v>
      </c>
      <c r="K239">
        <f t="shared" ca="1" si="87"/>
        <v>4</v>
      </c>
      <c r="L239">
        <f t="shared" ca="1" si="87"/>
        <v>4</v>
      </c>
      <c r="M239" s="103" t="str">
        <f t="shared" si="73"/>
        <v>Monaco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>
        <f t="shared" ca="1" si="79"/>
        <v>0</v>
      </c>
      <c r="T239">
        <f t="shared" ca="1" si="80"/>
        <v>0</v>
      </c>
      <c r="U239" t="str">
        <f t="shared" si="81"/>
        <v>Europe</v>
      </c>
      <c r="V239" s="1">
        <f t="shared" ca="1" si="82"/>
        <v>0</v>
      </c>
      <c r="W239">
        <f>VLOOKUP(M239,Countries!$D$5:$F$251,3,FALSE)</f>
        <v>38682</v>
      </c>
      <c r="X239" s="49">
        <f t="shared" ca="1" si="8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47</f>
        <v>San Marino</v>
      </c>
      <c r="E240">
        <f t="shared" ca="1" si="87"/>
        <v>42</v>
      </c>
      <c r="F240">
        <f t="shared" ca="1" si="87"/>
        <v>42</v>
      </c>
      <c r="G240">
        <f t="shared" ca="1" si="87"/>
        <v>42</v>
      </c>
      <c r="H240">
        <f t="shared" ca="1" si="87"/>
        <v>42</v>
      </c>
      <c r="I240">
        <f t="shared" ca="1" si="87"/>
        <v>42</v>
      </c>
      <c r="J240">
        <f t="shared" ca="1" si="87"/>
        <v>42</v>
      </c>
      <c r="K240">
        <f t="shared" ca="1" si="87"/>
        <v>42</v>
      </c>
      <c r="L240">
        <f t="shared" ca="1" si="87"/>
        <v>42</v>
      </c>
      <c r="M240" s="103" t="str">
        <f t="shared" si="73"/>
        <v>San Marino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>
        <f t="shared" ca="1" si="79"/>
        <v>0</v>
      </c>
      <c r="T240">
        <f t="shared" ca="1" si="80"/>
        <v>0</v>
      </c>
      <c r="U240" t="str">
        <f t="shared" si="81"/>
        <v>Europe</v>
      </c>
      <c r="V240" s="1">
        <f t="shared" ca="1" si="82"/>
        <v>0</v>
      </c>
      <c r="W240">
        <f>VLOOKUP(M240,Countries!$D$5:$F$251,3,FALSE)</f>
        <v>323000</v>
      </c>
      <c r="X240" s="49">
        <f t="shared" ca="1" si="8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87"/>
        <v>0</v>
      </c>
      <c r="F241">
        <f t="shared" ca="1" si="87"/>
        <v>0</v>
      </c>
      <c r="G241">
        <f t="shared" ca="1" si="87"/>
        <v>0</v>
      </c>
      <c r="H241">
        <f t="shared" ca="1" si="87"/>
        <v>0</v>
      </c>
      <c r="I241">
        <f t="shared" ca="1" si="87"/>
        <v>0</v>
      </c>
      <c r="J241">
        <f t="shared" ca="1" si="87"/>
        <v>0</v>
      </c>
      <c r="K241">
        <f t="shared" ca="1" si="87"/>
        <v>0</v>
      </c>
      <c r="L241">
        <f t="shared" ca="1" si="87"/>
        <v>0</v>
      </c>
      <c r="M241" s="103" t="str">
        <f t="shared" si="73"/>
        <v>Seychelles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>
        <f t="shared" ca="1" si="79"/>
        <v>0</v>
      </c>
      <c r="T241">
        <f t="shared" ca="1" si="80"/>
        <v>0</v>
      </c>
      <c r="U241" t="str">
        <f t="shared" si="81"/>
        <v>Asia</v>
      </c>
      <c r="V241" s="1">
        <f t="shared" ca="1" si="82"/>
        <v>0</v>
      </c>
      <c r="W241">
        <f>VLOOKUP(M241,Countries!$D$5:$F$251,3,FALSE)</f>
        <v>96700</v>
      </c>
      <c r="X241" s="49">
        <f t="shared" ca="1" si="8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87"/>
        <v>21</v>
      </c>
      <c r="F242">
        <f t="shared" ca="1" si="87"/>
        <v>21</v>
      </c>
      <c r="G242">
        <f t="shared" ca="1" si="87"/>
        <v>21</v>
      </c>
      <c r="H242">
        <f t="shared" ca="1" si="87"/>
        <v>21</v>
      </c>
      <c r="I242">
        <f t="shared" ca="1" si="87"/>
        <v>21</v>
      </c>
      <c r="J242">
        <f t="shared" ca="1" si="87"/>
        <v>21</v>
      </c>
      <c r="K242">
        <f t="shared" ca="1" si="87"/>
        <v>21</v>
      </c>
      <c r="L242">
        <f t="shared" ca="1" si="87"/>
        <v>21</v>
      </c>
      <c r="M242" s="103" t="str">
        <f t="shared" si="73"/>
        <v>Tanzania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>
        <f t="shared" ca="1" si="79"/>
        <v>0</v>
      </c>
      <c r="T242">
        <f t="shared" ca="1" si="80"/>
        <v>0</v>
      </c>
      <c r="U242" t="str">
        <f t="shared" si="81"/>
        <v>Africa</v>
      </c>
      <c r="V242" s="1">
        <f t="shared" ca="1" si="82"/>
        <v>0</v>
      </c>
      <c r="W242">
        <f>VLOOKUP(M242,Countries!$D$5:$F$251,3,FALSE)</f>
        <v>47700000</v>
      </c>
      <c r="X242" s="49">
        <f t="shared" ca="1" si="8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87"/>
        <v>11</v>
      </c>
      <c r="F243">
        <f t="shared" ca="1" si="87"/>
        <v>11</v>
      </c>
      <c r="G243">
        <f t="shared" ca="1" si="87"/>
        <v>11</v>
      </c>
      <c r="H243">
        <f t="shared" ca="1" si="87"/>
        <v>11</v>
      </c>
      <c r="I243">
        <f t="shared" ca="1" si="87"/>
        <v>11</v>
      </c>
      <c r="J243">
        <f t="shared" ca="1" si="87"/>
        <v>11</v>
      </c>
      <c r="K243">
        <f t="shared" ca="1" si="87"/>
        <v>11</v>
      </c>
      <c r="L243">
        <f t="shared" ca="1" si="87"/>
        <v>11</v>
      </c>
      <c r="M243" s="103" t="str">
        <f t="shared" si="73"/>
        <v>Sri Lanka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>
        <f t="shared" ca="1" si="79"/>
        <v>0</v>
      </c>
      <c r="T243">
        <f t="shared" ca="1" si="80"/>
        <v>0</v>
      </c>
      <c r="U243" t="str">
        <f t="shared" si="81"/>
        <v>Asia</v>
      </c>
      <c r="V243" s="1">
        <f t="shared" ca="1" si="82"/>
        <v>0</v>
      </c>
      <c r="W243">
        <f>VLOOKUP(M243,Countries!$D$5:$F$251,3,FALSE)</f>
        <v>21200000</v>
      </c>
      <c r="X243" s="49">
        <f t="shared" ca="1" si="8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87"/>
        <v>7</v>
      </c>
      <c r="F244">
        <f t="shared" ca="1" si="87"/>
        <v>7</v>
      </c>
      <c r="G244">
        <f t="shared" ca="1" si="87"/>
        <v>7</v>
      </c>
      <c r="H244">
        <f t="shared" ca="1" si="87"/>
        <v>7</v>
      </c>
      <c r="I244">
        <f t="shared" ca="1" si="87"/>
        <v>7</v>
      </c>
      <c r="J244">
        <f t="shared" ca="1" si="87"/>
        <v>7</v>
      </c>
      <c r="K244">
        <f t="shared" ca="1" si="87"/>
        <v>7</v>
      </c>
      <c r="L244">
        <f t="shared" ca="1" si="87"/>
        <v>7</v>
      </c>
      <c r="M244" s="103" t="str">
        <f t="shared" si="73"/>
        <v>Taiwan*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0</v>
      </c>
      <c r="R244">
        <f t="shared" ca="1" si="78"/>
        <v>0</v>
      </c>
      <c r="S244">
        <f t="shared" ca="1" si="79"/>
        <v>0</v>
      </c>
      <c r="T244">
        <f t="shared" ca="1" si="80"/>
        <v>0</v>
      </c>
      <c r="U244" t="str">
        <f t="shared" si="81"/>
        <v>Asia</v>
      </c>
      <c r="V244" s="1">
        <f t="shared" ca="1" si="82"/>
        <v>0</v>
      </c>
      <c r="W244">
        <f>VLOOKUP(M244,Countries!$D$5:$F$251,3,FALSE)</f>
        <v>23780000</v>
      </c>
      <c r="X244" s="49">
        <f t="shared" ca="1" si="8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55</f>
        <v>Slovakia</v>
      </c>
      <c r="E245">
        <f t="shared" ca="1" si="87"/>
        <v>28</v>
      </c>
      <c r="F245">
        <f t="shared" ca="1" si="87"/>
        <v>28</v>
      </c>
      <c r="G245">
        <f t="shared" ca="1" si="87"/>
        <v>28</v>
      </c>
      <c r="H245">
        <f t="shared" ca="1" si="87"/>
        <v>28</v>
      </c>
      <c r="I245">
        <f t="shared" ca="1" si="87"/>
        <v>28</v>
      </c>
      <c r="J245">
        <f t="shared" ca="1" si="87"/>
        <v>28</v>
      </c>
      <c r="K245">
        <f t="shared" ca="1" si="87"/>
        <v>28</v>
      </c>
      <c r="L245">
        <f t="shared" ca="1" si="87"/>
        <v>28</v>
      </c>
      <c r="M245" s="103" t="str">
        <f t="shared" si="73"/>
        <v>Slovakia</v>
      </c>
      <c r="N245">
        <f t="shared" ca="1" si="74"/>
        <v>0</v>
      </c>
      <c r="O245">
        <f t="shared" ca="1" si="75"/>
        <v>0</v>
      </c>
      <c r="P245">
        <f t="shared" ca="1" si="76"/>
        <v>0</v>
      </c>
      <c r="Q245">
        <f t="shared" ca="1" si="77"/>
        <v>0</v>
      </c>
      <c r="R245">
        <f t="shared" ca="1" si="78"/>
        <v>0</v>
      </c>
      <c r="S245">
        <f t="shared" ca="1" si="79"/>
        <v>0</v>
      </c>
      <c r="T245">
        <f t="shared" ca="1" si="80"/>
        <v>0</v>
      </c>
      <c r="U245" t="str">
        <f t="shared" si="81"/>
        <v>Europe</v>
      </c>
      <c r="V245" s="1">
        <f t="shared" ca="1" si="82"/>
        <v>0</v>
      </c>
      <c r="W245">
        <f>VLOOKUP(M245,Countries!$D$5:$F$251,3,FALSE)</f>
        <v>5400000</v>
      </c>
      <c r="X245" s="49">
        <f t="shared" ca="1" si="8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87"/>
        <v>0</v>
      </c>
      <c r="F246">
        <f t="shared" ca="1" si="87"/>
        <v>0</v>
      </c>
      <c r="G246">
        <f t="shared" ca="1" si="87"/>
        <v>0</v>
      </c>
      <c r="H246">
        <f t="shared" ca="1" si="87"/>
        <v>0</v>
      </c>
      <c r="I246">
        <f t="shared" ca="1" si="87"/>
        <v>0</v>
      </c>
      <c r="J246">
        <f t="shared" ca="1" si="87"/>
        <v>0</v>
      </c>
      <c r="K246">
        <f t="shared" ca="1" si="87"/>
        <v>0</v>
      </c>
      <c r="L246">
        <f t="shared" ca="1" si="87"/>
        <v>0</v>
      </c>
      <c r="M246" s="103" t="str">
        <f t="shared" si="73"/>
        <v>Uganda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>
        <f t="shared" ca="1" si="79"/>
        <v>0</v>
      </c>
      <c r="T246">
        <f t="shared" ca="1" si="80"/>
        <v>0</v>
      </c>
      <c r="U246" t="str">
        <f t="shared" si="81"/>
        <v>Africa</v>
      </c>
      <c r="V246" s="1">
        <f t="shared" ca="1" si="82"/>
        <v>0</v>
      </c>
      <c r="W246">
        <f>VLOOKUP(M246,Countries!$D$5:$F$251,3,FALSE)</f>
        <v>35600000</v>
      </c>
      <c r="X246" s="49">
        <f t="shared" ca="1" si="8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03</f>
        <v>Liechtenstein</v>
      </c>
      <c r="E247">
        <f t="shared" ca="1" si="87"/>
        <v>1</v>
      </c>
      <c r="F247">
        <f t="shared" ca="1" si="87"/>
        <v>1</v>
      </c>
      <c r="G247">
        <f t="shared" ca="1" si="87"/>
        <v>1</v>
      </c>
      <c r="H247">
        <f t="shared" ca="1" si="87"/>
        <v>1</v>
      </c>
      <c r="I247">
        <f t="shared" ca="1" si="87"/>
        <v>1</v>
      </c>
      <c r="J247">
        <f t="shared" ca="1" si="87"/>
        <v>1</v>
      </c>
      <c r="K247">
        <f t="shared" ca="1" si="87"/>
        <v>1</v>
      </c>
      <c r="L247">
        <f t="shared" ca="1" si="87"/>
        <v>1</v>
      </c>
      <c r="M247" s="103" t="str">
        <f t="shared" si="73"/>
        <v>Liechtenstein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>
        <f t="shared" ca="1" si="79"/>
        <v>0</v>
      </c>
      <c r="T247">
        <f t="shared" ca="1" si="80"/>
        <v>0</v>
      </c>
      <c r="U247" t="str">
        <f t="shared" si="81"/>
        <v>Europe</v>
      </c>
      <c r="V247" s="1">
        <f t="shared" ca="1" si="82"/>
        <v>0</v>
      </c>
      <c r="W247">
        <f>VLOOKUP(M247,Countries!$D$5:$F$251,3,FALSE)</f>
        <v>38557</v>
      </c>
      <c r="X247" s="49">
        <f t="shared" ca="1" si="8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87"/>
        <v>58</v>
      </c>
      <c r="F248">
        <f t="shared" ca="1" si="87"/>
        <v>58</v>
      </c>
      <c r="G248">
        <f t="shared" ca="1" si="87"/>
        <v>58</v>
      </c>
      <c r="H248">
        <f t="shared" ca="1" si="87"/>
        <v>58</v>
      </c>
      <c r="I248">
        <f t="shared" ca="1" si="87"/>
        <v>58</v>
      </c>
      <c r="J248">
        <f t="shared" ca="1" si="87"/>
        <v>58</v>
      </c>
      <c r="K248">
        <f t="shared" ca="1" si="87"/>
        <v>58</v>
      </c>
      <c r="L248">
        <f t="shared" ca="1" si="87"/>
        <v>58</v>
      </c>
      <c r="M248" s="103" t="str">
        <f t="shared" si="73"/>
        <v>Thailand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>
        <f t="shared" ca="1" si="79"/>
        <v>0</v>
      </c>
      <c r="T248">
        <f t="shared" ca="1" si="80"/>
        <v>0</v>
      </c>
      <c r="U248" t="str">
        <f t="shared" si="81"/>
        <v>Asia</v>
      </c>
      <c r="V248" s="1">
        <f t="shared" ca="1" si="82"/>
        <v>0</v>
      </c>
      <c r="W248">
        <f>VLOOKUP(M248,Countries!$D$5:$F$251,3,FALSE)</f>
        <v>69900000</v>
      </c>
      <c r="X248" s="49">
        <f t="shared" ca="1" si="86"/>
        <v>0</v>
      </c>
    </row>
    <row r="249" spans="3:24" hidden="1" x14ac:dyDescent="0.55000000000000004">
      <c r="C249" t="str">
        <f>VLOOKUP(D249,Countries!$D$5:$E$254,2,FALSE)</f>
        <v>SouthAmerica</v>
      </c>
      <c r="D249" t="str">
        <f>Infections!$A172</f>
        <v>Trinidad and Tobago</v>
      </c>
      <c r="E249">
        <f t="shared" ca="1" si="87"/>
        <v>8</v>
      </c>
      <c r="F249">
        <f t="shared" ca="1" si="87"/>
        <v>8</v>
      </c>
      <c r="G249">
        <f t="shared" ca="1" si="87"/>
        <v>8</v>
      </c>
      <c r="H249">
        <f t="shared" ca="1" si="87"/>
        <v>8</v>
      </c>
      <c r="I249">
        <f t="shared" ca="1" si="87"/>
        <v>8</v>
      </c>
      <c r="J249">
        <f t="shared" ca="1" si="87"/>
        <v>8</v>
      </c>
      <c r="K249">
        <f t="shared" ca="1" si="87"/>
        <v>8</v>
      </c>
      <c r="L249">
        <f t="shared" ca="1" si="87"/>
        <v>8</v>
      </c>
      <c r="M249" s="103" t="str">
        <f t="shared" si="73"/>
        <v>Trinidad and Tobago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>
        <f t="shared" ca="1" si="79"/>
        <v>0</v>
      </c>
      <c r="T249">
        <f t="shared" ca="1" si="80"/>
        <v>0</v>
      </c>
      <c r="U249" t="str">
        <f t="shared" si="81"/>
        <v>SouthAmerica</v>
      </c>
      <c r="V249" s="1">
        <f t="shared" ca="1" si="82"/>
        <v>0</v>
      </c>
      <c r="W249">
        <f>VLOOKUP(M249,Countries!$D$5:$F$251,3,FALSE)</f>
        <v>1300000</v>
      </c>
      <c r="X249" s="49">
        <f t="shared" ca="1" si="86"/>
        <v>0</v>
      </c>
    </row>
    <row r="250" spans="3:24" hidden="1" x14ac:dyDescent="0.55000000000000004">
      <c r="C250" t="str">
        <f>VLOOKUP(D250,Countries!$D$5:$E$254,2,FALSE)</f>
        <v>Europe</v>
      </c>
      <c r="D250" t="str">
        <f>Infections!$A64</f>
        <v>Finland</v>
      </c>
      <c r="E250">
        <f t="shared" ca="1" si="87"/>
        <v>329</v>
      </c>
      <c r="F250">
        <f t="shared" ca="1" si="87"/>
        <v>329</v>
      </c>
      <c r="G250">
        <f t="shared" ca="1" si="87"/>
        <v>329</v>
      </c>
      <c r="H250">
        <f t="shared" ca="1" si="87"/>
        <v>328</v>
      </c>
      <c r="I250">
        <f t="shared" ca="1" si="87"/>
        <v>328</v>
      </c>
      <c r="J250">
        <f t="shared" ca="1" si="87"/>
        <v>328</v>
      </c>
      <c r="K250">
        <f t="shared" ca="1" si="87"/>
        <v>328</v>
      </c>
      <c r="L250">
        <f t="shared" ca="1" si="87"/>
        <v>328</v>
      </c>
      <c r="M250" s="103" t="str">
        <f t="shared" si="73"/>
        <v>Finland</v>
      </c>
      <c r="N250">
        <f t="shared" ca="1" si="74"/>
        <v>0</v>
      </c>
      <c r="O250">
        <f t="shared" ca="1" si="75"/>
        <v>0</v>
      </c>
      <c r="P250">
        <f t="shared" ca="1" si="76"/>
        <v>-1</v>
      </c>
      <c r="Q250">
        <f t="shared" ca="1" si="77"/>
        <v>0</v>
      </c>
      <c r="R250">
        <f t="shared" ca="1" si="78"/>
        <v>0</v>
      </c>
      <c r="S250">
        <f t="shared" ca="1" si="79"/>
        <v>0</v>
      </c>
      <c r="T250">
        <f t="shared" ca="1" si="80"/>
        <v>0</v>
      </c>
      <c r="U250" t="str">
        <f t="shared" si="81"/>
        <v>Europe</v>
      </c>
      <c r="V250" s="1">
        <f t="shared" ca="1" si="82"/>
        <v>-0.14285714285714285</v>
      </c>
      <c r="W250">
        <f>VLOOKUP(M250,Countries!$D$5:$F$251,3,FALSE)</f>
        <v>5400000</v>
      </c>
      <c r="X250" s="49">
        <f t="shared" ca="1" si="86"/>
        <v>-1.2914853661296437E-3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88">INDEX(_Death_Data,MATCH($D251,_Death_Country,0),MATCH(E$6,_Death_Day,0))</f>
        <v>0</v>
      </c>
      <c r="F251">
        <f t="shared" ca="1" si="88"/>
        <v>0</v>
      </c>
      <c r="G251">
        <f t="shared" ca="1" si="88"/>
        <v>0</v>
      </c>
      <c r="H251">
        <f t="shared" ca="1" si="88"/>
        <v>0</v>
      </c>
      <c r="I251">
        <f t="shared" ca="1" si="88"/>
        <v>0</v>
      </c>
      <c r="J251">
        <f t="shared" ca="1" si="88"/>
        <v>0</v>
      </c>
      <c r="K251">
        <f t="shared" ca="1" si="88"/>
        <v>0</v>
      </c>
      <c r="L251">
        <f t="shared" ca="1" si="88"/>
        <v>0</v>
      </c>
      <c r="M251" s="103" t="str">
        <f t="shared" ref="M251:M254" si="89">D251</f>
        <v>Timor-Leste</v>
      </c>
      <c r="N251">
        <f t="shared" ref="N251:N254" ca="1" si="90">F251-E251</f>
        <v>0</v>
      </c>
      <c r="O251">
        <f t="shared" ref="O251:O254" ca="1" si="91">G251-F251</f>
        <v>0</v>
      </c>
      <c r="P251">
        <f t="shared" ref="P251:P254" ca="1" si="92">H251-G251</f>
        <v>0</v>
      </c>
      <c r="Q251">
        <f t="shared" ref="Q251:Q254" ca="1" si="93">I251-H251</f>
        <v>0</v>
      </c>
      <c r="R251">
        <f t="shared" ref="R251:R254" ca="1" si="94">J251-I251</f>
        <v>0</v>
      </c>
      <c r="S251">
        <f t="shared" ref="S251:S254" ca="1" si="95">K251-J251</f>
        <v>0</v>
      </c>
      <c r="T251">
        <f t="shared" ref="T251:T254" ca="1" si="96">L251-K251</f>
        <v>0</v>
      </c>
      <c r="U251" t="str">
        <f t="shared" ref="U251:U254" si="97">C251</f>
        <v>Asia</v>
      </c>
      <c r="V251" s="1">
        <f t="shared" ref="V251:V254" ca="1" si="98">SUM(N251:T251)/7</f>
        <v>0</v>
      </c>
      <c r="W251">
        <f>VLOOKUP(M251,Countries!$D$5:$F$251,3,FALSE)</f>
        <v>1268000</v>
      </c>
      <c r="X251" s="49">
        <f t="shared" ref="X251:X254" ca="1" si="99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88"/>
        <v>0</v>
      </c>
      <c r="F252">
        <f t="shared" ca="1" si="88"/>
        <v>0</v>
      </c>
      <c r="G252">
        <f t="shared" ca="1" si="88"/>
        <v>0</v>
      </c>
      <c r="H252">
        <f t="shared" ca="1" si="88"/>
        <v>0</v>
      </c>
      <c r="I252">
        <f t="shared" ca="1" si="88"/>
        <v>0</v>
      </c>
      <c r="J252">
        <f t="shared" ca="1" si="88"/>
        <v>0</v>
      </c>
      <c r="K252">
        <f t="shared" ca="1" si="88"/>
        <v>0</v>
      </c>
      <c r="L252">
        <f t="shared" ca="1" si="88"/>
        <v>0</v>
      </c>
      <c r="M252" s="103" t="str">
        <f t="shared" si="89"/>
        <v>Vietnam</v>
      </c>
      <c r="N252">
        <f t="shared" ca="1" si="90"/>
        <v>0</v>
      </c>
      <c r="O252">
        <f t="shared" ca="1" si="91"/>
        <v>0</v>
      </c>
      <c r="P252">
        <f t="shared" ca="1" si="92"/>
        <v>0</v>
      </c>
      <c r="Q252">
        <f t="shared" ca="1" si="93"/>
        <v>0</v>
      </c>
      <c r="R252">
        <f t="shared" ca="1" si="94"/>
        <v>0</v>
      </c>
      <c r="S252">
        <f t="shared" ca="1" si="95"/>
        <v>0</v>
      </c>
      <c r="T252">
        <f t="shared" ca="1" si="96"/>
        <v>0</v>
      </c>
      <c r="U252" t="str">
        <f t="shared" si="97"/>
        <v>Asia</v>
      </c>
      <c r="V252" s="1">
        <f t="shared" ca="1" si="98"/>
        <v>0</v>
      </c>
      <c r="W252">
        <f>VLOOKUP(M252,Countries!$D$5:$F$251,3,FALSE)</f>
        <v>89000000</v>
      </c>
      <c r="X252" s="49">
        <f t="shared" ca="1" si="99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88"/>
        <v>1</v>
      </c>
      <c r="F253">
        <f t="shared" ca="1" si="88"/>
        <v>1</v>
      </c>
      <c r="G253">
        <f t="shared" ca="1" si="88"/>
        <v>1</v>
      </c>
      <c r="H253">
        <f t="shared" ca="1" si="88"/>
        <v>1</v>
      </c>
      <c r="I253">
        <f t="shared" ca="1" si="88"/>
        <v>1</v>
      </c>
      <c r="J253">
        <f t="shared" ca="1" si="88"/>
        <v>1</v>
      </c>
      <c r="K253">
        <f t="shared" ca="1" si="88"/>
        <v>1</v>
      </c>
      <c r="L253">
        <f t="shared" ca="1" si="88"/>
        <v>1</v>
      </c>
      <c r="M253" s="103" t="str">
        <f t="shared" si="89"/>
        <v>Western Sahara</v>
      </c>
      <c r="N253">
        <f t="shared" ca="1" si="90"/>
        <v>0</v>
      </c>
      <c r="O253">
        <f t="shared" ca="1" si="91"/>
        <v>0</v>
      </c>
      <c r="P253">
        <f t="shared" ca="1" si="92"/>
        <v>0</v>
      </c>
      <c r="Q253">
        <f t="shared" ca="1" si="93"/>
        <v>0</v>
      </c>
      <c r="R253">
        <f t="shared" ca="1" si="94"/>
        <v>0</v>
      </c>
      <c r="S253">
        <f t="shared" ca="1" si="95"/>
        <v>0</v>
      </c>
      <c r="T253">
        <f t="shared" ca="1" si="96"/>
        <v>0</v>
      </c>
      <c r="U253" t="str">
        <f t="shared" si="97"/>
        <v>Africa</v>
      </c>
      <c r="V253" s="1">
        <f t="shared" ca="1" si="98"/>
        <v>0</v>
      </c>
      <c r="W253">
        <f>VLOOKUP(M253,Countries!$D$5:$F$251,3,FALSE)</f>
        <v>600</v>
      </c>
      <c r="X253" s="49">
        <f t="shared" ca="1" si="99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88"/>
        <v>3</v>
      </c>
      <c r="F254">
        <f t="shared" ca="1" si="88"/>
        <v>3</v>
      </c>
      <c r="G254">
        <f t="shared" ca="1" si="88"/>
        <v>3</v>
      </c>
      <c r="H254">
        <f t="shared" ca="1" si="88"/>
        <v>3</v>
      </c>
      <c r="I254">
        <f t="shared" ca="1" si="88"/>
        <v>3</v>
      </c>
      <c r="J254">
        <f t="shared" ca="1" si="88"/>
        <v>3</v>
      </c>
      <c r="K254">
        <f t="shared" ca="1" si="88"/>
        <v>3</v>
      </c>
      <c r="L254">
        <f t="shared" ca="1" si="88"/>
        <v>3</v>
      </c>
      <c r="M254" s="103" t="str">
        <f t="shared" si="89"/>
        <v>Grand Princess</v>
      </c>
      <c r="N254">
        <f t="shared" ca="1" si="90"/>
        <v>0</v>
      </c>
      <c r="O254">
        <f t="shared" ca="1" si="91"/>
        <v>0</v>
      </c>
      <c r="P254">
        <f t="shared" ca="1" si="92"/>
        <v>0</v>
      </c>
      <c r="Q254">
        <f t="shared" ca="1" si="93"/>
        <v>0</v>
      </c>
      <c r="R254">
        <f t="shared" ca="1" si="94"/>
        <v>0</v>
      </c>
      <c r="S254">
        <f t="shared" ca="1" si="95"/>
        <v>0</v>
      </c>
      <c r="T254">
        <f t="shared" ca="1" si="96"/>
        <v>0</v>
      </c>
      <c r="U254" t="str">
        <f t="shared" si="97"/>
        <v>Asia</v>
      </c>
      <c r="V254" s="1">
        <f t="shared" ca="1" si="98"/>
        <v>0</v>
      </c>
      <c r="W254">
        <f>VLOOKUP(M254,Countries!$D$5:$F$251,3,FALSE)</f>
        <v>5000</v>
      </c>
      <c r="X254" s="49">
        <f t="shared" ca="1" si="99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00">F271*10</f>
        <v>100000</v>
      </c>
      <c r="H271" s="7">
        <f t="shared" si="100"/>
        <v>1000000</v>
      </c>
      <c r="I271" s="7">
        <f t="shared" si="100"/>
        <v>10000000</v>
      </c>
      <c r="J271" s="7">
        <f t="shared" si="100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01">F$271/$D$267</f>
        <v>0.20510641025641027</v>
      </c>
      <c r="G272" s="52">
        <f t="shared" si="101"/>
        <v>2.0510641025641028</v>
      </c>
      <c r="H272" s="52">
        <f t="shared" si="101"/>
        <v>20.510641025641025</v>
      </c>
      <c r="I272" s="52">
        <f t="shared" si="101"/>
        <v>205.10641025641027</v>
      </c>
      <c r="J272" s="52">
        <f t="shared" si="101"/>
        <v>2051.0641025641025</v>
      </c>
      <c r="K272" s="52">
        <f t="shared" si="101"/>
        <v>4512.3410256410252</v>
      </c>
      <c r="L272" s="52">
        <f t="shared" si="101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02">F$271/$D$268</f>
        <v>74.863839743589736</v>
      </c>
      <c r="G273" s="52">
        <f t="shared" si="102"/>
        <v>748.63839743589745</v>
      </c>
      <c r="H273" s="52">
        <f t="shared" si="102"/>
        <v>7486.3839743589742</v>
      </c>
      <c r="I273" s="52">
        <f t="shared" si="102"/>
        <v>74863.839743589735</v>
      </c>
      <c r="J273" s="52">
        <f t="shared" si="102"/>
        <v>748638.39743589738</v>
      </c>
      <c r="K273" s="52">
        <f t="shared" si="102"/>
        <v>1647004.4743589743</v>
      </c>
      <c r="L273" s="52">
        <f t="shared" si="102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SouthAmerica"/>
      </filters>
    </filterColumn>
    <filterColumn colId="21">
      <customFilters>
        <customFilter operator="greaterThan" val="0.01"/>
      </customFilters>
    </filterColumn>
    <sortState xmlns:xlrd2="http://schemas.microsoft.com/office/spreadsheetml/2017/richdata2" ref="C9:X250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Z1" workbookViewId="0">
      <selection activeCell="AH115" sqref="AH115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17</v>
      </c>
      <c r="F6" s="9">
        <f t="shared" ca="1" si="1"/>
        <v>44018</v>
      </c>
      <c r="G6" s="9">
        <f t="shared" ca="1" si="1"/>
        <v>44019</v>
      </c>
      <c r="H6" s="9">
        <f t="shared" ca="1" si="1"/>
        <v>44020</v>
      </c>
      <c r="I6" s="9">
        <f t="shared" ca="1" si="1"/>
        <v>44021</v>
      </c>
      <c r="J6" s="9">
        <f t="shared" ca="1" si="1"/>
        <v>44022</v>
      </c>
      <c r="K6" s="9">
        <f t="shared" ca="1" si="1"/>
        <v>44023</v>
      </c>
      <c r="L6" s="9">
        <f t="shared" ref="L6:S6" ca="1" si="2">TODAY()-L5</f>
        <v>44024</v>
      </c>
      <c r="M6" s="9">
        <f t="shared" ca="1" si="2"/>
        <v>44025</v>
      </c>
      <c r="N6" s="9">
        <f t="shared" ca="1" si="2"/>
        <v>44026</v>
      </c>
      <c r="O6" s="9">
        <f t="shared" ca="1" si="2"/>
        <v>44027</v>
      </c>
      <c r="P6" s="9">
        <f t="shared" ca="1" si="2"/>
        <v>44028</v>
      </c>
      <c r="Q6" s="9">
        <f t="shared" ca="1" si="2"/>
        <v>44029</v>
      </c>
      <c r="R6" s="9">
        <f t="shared" ca="1" si="2"/>
        <v>44030</v>
      </c>
      <c r="S6" s="9">
        <f t="shared" ca="1" si="2"/>
        <v>44031</v>
      </c>
      <c r="T6" s="104"/>
      <c r="U6" s="9">
        <f t="shared" ref="U6:V6" ca="1" si="3">F6</f>
        <v>44018</v>
      </c>
      <c r="V6" s="9">
        <f t="shared" ca="1" si="3"/>
        <v>44019</v>
      </c>
      <c r="W6" s="9">
        <f t="shared" ref="W6:AH6" ca="1" si="4">H6</f>
        <v>44020</v>
      </c>
      <c r="X6" s="9">
        <f t="shared" ca="1" si="4"/>
        <v>44021</v>
      </c>
      <c r="Y6" s="9">
        <f t="shared" ca="1" si="4"/>
        <v>44022</v>
      </c>
      <c r="Z6" s="9">
        <f t="shared" ca="1" si="4"/>
        <v>44023</v>
      </c>
      <c r="AA6" s="9">
        <f t="shared" ca="1" si="4"/>
        <v>44024</v>
      </c>
      <c r="AB6" s="9">
        <f t="shared" ca="1" si="4"/>
        <v>44025</v>
      </c>
      <c r="AC6" s="9">
        <f t="shared" ca="1" si="4"/>
        <v>44026</v>
      </c>
      <c r="AD6" s="9">
        <f t="shared" ca="1" si="4"/>
        <v>44027</v>
      </c>
      <c r="AE6" s="9">
        <f t="shared" ca="1" si="4"/>
        <v>44028</v>
      </c>
      <c r="AF6" s="9">
        <f t="shared" ca="1" si="4"/>
        <v>44029</v>
      </c>
      <c r="AG6" s="9">
        <f t="shared" ca="1" si="4"/>
        <v>44030</v>
      </c>
      <c r="AH6" s="9">
        <f t="shared" ca="1" si="4"/>
        <v>44031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frica</v>
      </c>
      <c r="D7" t="str">
        <f>Infections!$A158</f>
        <v>South Africa</v>
      </c>
      <c r="E7" s="7">
        <f t="shared" ref="E7:S16" ca="1" si="5">INDEX(_Inf_Data,MATCH($D7,_Inf_Country,0),MATCH(E$6,_Inf_Day,0))</f>
        <v>196750</v>
      </c>
      <c r="F7" s="7">
        <f t="shared" ca="1" si="5"/>
        <v>205721</v>
      </c>
      <c r="G7" s="7">
        <f t="shared" ca="1" si="5"/>
        <v>215855</v>
      </c>
      <c r="H7" s="7">
        <f t="shared" ca="1" si="5"/>
        <v>224665</v>
      </c>
      <c r="I7" s="7">
        <f t="shared" ca="1" si="5"/>
        <v>238339</v>
      </c>
      <c r="J7" s="7">
        <f t="shared" ca="1" si="5"/>
        <v>250687</v>
      </c>
      <c r="K7" s="7">
        <f t="shared" ca="1" si="5"/>
        <v>264184</v>
      </c>
      <c r="L7" s="7">
        <f t="shared" ca="1" si="5"/>
        <v>276242</v>
      </c>
      <c r="M7" s="7">
        <f t="shared" ca="1" si="5"/>
        <v>287796</v>
      </c>
      <c r="N7" s="7">
        <f t="shared" ca="1" si="5"/>
        <v>298292</v>
      </c>
      <c r="O7" s="7">
        <f t="shared" ca="1" si="5"/>
        <v>311049</v>
      </c>
      <c r="P7" s="7">
        <f t="shared" ca="1" si="5"/>
        <v>324221</v>
      </c>
      <c r="Q7" s="7">
        <f t="shared" ca="1" si="5"/>
        <v>337594</v>
      </c>
      <c r="R7" s="7">
        <f t="shared" ca="1" si="5"/>
        <v>350879</v>
      </c>
      <c r="S7" s="7">
        <f t="shared" ca="1" si="5"/>
        <v>364328</v>
      </c>
      <c r="T7" s="103" t="str">
        <f t="shared" ref="T7:T59" si="6">D7</f>
        <v>South Africa</v>
      </c>
      <c r="U7" s="32">
        <f t="shared" ref="U7:U59" ca="1" si="7">F7-E7</f>
        <v>8971</v>
      </c>
      <c r="V7" s="32">
        <f t="shared" ref="V7:V59" ca="1" si="8">G7-F7</f>
        <v>10134</v>
      </c>
      <c r="W7" s="32">
        <f t="shared" ref="W7:W59" ca="1" si="9">H7-G7</f>
        <v>8810</v>
      </c>
      <c r="X7" s="32">
        <f t="shared" ref="X7:X59" ca="1" si="10">I7-H7</f>
        <v>13674</v>
      </c>
      <c r="Y7" s="32">
        <f t="shared" ref="Y7:Y59" ca="1" si="11">J7-I7</f>
        <v>12348</v>
      </c>
      <c r="Z7" s="32">
        <f t="shared" ref="Z7:Z59" ca="1" si="12">K7-J7</f>
        <v>13497</v>
      </c>
      <c r="AA7" s="32">
        <f t="shared" ref="AA7:AA59" ca="1" si="13">L7-K7</f>
        <v>12058</v>
      </c>
      <c r="AB7" s="32">
        <f t="shared" ref="AB7:AB59" ca="1" si="14">M7-L7</f>
        <v>11554</v>
      </c>
      <c r="AC7" s="32">
        <f t="shared" ref="AC7:AC59" ca="1" si="15">N7-M7</f>
        <v>10496</v>
      </c>
      <c r="AD7" s="32">
        <f t="shared" ref="AD7:AD59" ca="1" si="16">O7-N7</f>
        <v>12757</v>
      </c>
      <c r="AE7" s="32">
        <f t="shared" ref="AE7:AE59" ca="1" si="17">P7-O7</f>
        <v>13172</v>
      </c>
      <c r="AF7" s="32">
        <f t="shared" ref="AF7:AF59" ca="1" si="18">Q7-P7</f>
        <v>13373</v>
      </c>
      <c r="AG7" s="32">
        <f t="shared" ref="AG7:AG59" ca="1" si="19">R7-Q7</f>
        <v>13285</v>
      </c>
      <c r="AH7" s="32">
        <f t="shared" ref="AH7:AH59" ca="1" si="20">S7-R7</f>
        <v>13449</v>
      </c>
      <c r="AI7" s="9" t="str">
        <f t="shared" ref="AI7:AI59" si="21">C7</f>
        <v>Africa</v>
      </c>
      <c r="AJ7" s="32">
        <f t="shared" ref="AJ7:AJ59" ca="1" si="22">SUM(U7:AH7)/14</f>
        <v>11969.857142857143</v>
      </c>
      <c r="AK7" t="str">
        <f t="shared" ref="AK7:AK59" si="23">T7</f>
        <v>South Africa</v>
      </c>
      <c r="AL7" s="7">
        <f>VLOOKUP(AK7,Countries!$D$5:$F$255,3,FALSE)</f>
        <v>51100000</v>
      </c>
      <c r="AM7" s="111">
        <f t="shared" ref="AM7:AM59" ca="1" si="24">AJ7/AL7</f>
        <v>2.3424377970366228E-4</v>
      </c>
      <c r="AN7" s="111">
        <f t="shared" ref="AN7:AN59" ca="1" si="25">AH7/AL7</f>
        <v>2.6318982387475535E-4</v>
      </c>
      <c r="AO7" s="7">
        <f t="shared" ref="AO7:AO59" ca="1" si="26">AL7/AJ7</f>
        <v>4269.0567974316436</v>
      </c>
      <c r="AP7" s="52">
        <f t="shared" ref="AP7:AP59" ca="1" si="27">AO7/30</f>
        <v>142.30189324772147</v>
      </c>
      <c r="AQ7" s="52">
        <f t="shared" ref="AQ7:AQ59" ca="1" si="28">AP7/12</f>
        <v>11.858491103976789</v>
      </c>
    </row>
    <row r="8" spans="3:43" hidden="1" x14ac:dyDescent="0.55000000000000004">
      <c r="C8" t="str">
        <f>VLOOKUP(D8,Countries!$D$5:$E$254,2,FALSE)</f>
        <v>Africa</v>
      </c>
      <c r="D8" t="str">
        <f>Infections!$A61</f>
        <v>Eswatini</v>
      </c>
      <c r="E8" s="7">
        <f t="shared" ca="1" si="5"/>
        <v>988</v>
      </c>
      <c r="F8" s="7">
        <f t="shared" ca="1" si="5"/>
        <v>1011</v>
      </c>
      <c r="G8" s="7">
        <f t="shared" ca="1" si="5"/>
        <v>1056</v>
      </c>
      <c r="H8" s="7">
        <f t="shared" ca="1" si="5"/>
        <v>1138</v>
      </c>
      <c r="I8" s="7">
        <f t="shared" ca="1" si="5"/>
        <v>1213</v>
      </c>
      <c r="J8" s="7">
        <f t="shared" ca="1" si="5"/>
        <v>1257</v>
      </c>
      <c r="K8" s="7">
        <f t="shared" ca="1" si="5"/>
        <v>1311</v>
      </c>
      <c r="L8" s="7">
        <f t="shared" ca="1" si="5"/>
        <v>1351</v>
      </c>
      <c r="M8" s="7">
        <f t="shared" ca="1" si="5"/>
        <v>1389</v>
      </c>
      <c r="N8" s="7">
        <f t="shared" ca="1" si="5"/>
        <v>1434</v>
      </c>
      <c r="O8" s="7">
        <f t="shared" ca="1" si="5"/>
        <v>1489</v>
      </c>
      <c r="P8" s="7">
        <f t="shared" ca="1" si="5"/>
        <v>1552</v>
      </c>
      <c r="Q8" s="7">
        <f t="shared" ca="1" si="5"/>
        <v>1619</v>
      </c>
      <c r="R8" s="7">
        <f t="shared" ca="1" si="5"/>
        <v>1729</v>
      </c>
      <c r="S8" s="7">
        <f t="shared" ca="1" si="5"/>
        <v>1793</v>
      </c>
      <c r="T8" s="103" t="str">
        <f t="shared" si="6"/>
        <v>Eswatini</v>
      </c>
      <c r="U8" s="32">
        <f t="shared" ca="1" si="7"/>
        <v>23</v>
      </c>
      <c r="V8" s="32">
        <f t="shared" ca="1" si="8"/>
        <v>45</v>
      </c>
      <c r="W8" s="32">
        <f t="shared" ca="1" si="9"/>
        <v>82</v>
      </c>
      <c r="X8" s="32">
        <f t="shared" ca="1" si="10"/>
        <v>75</v>
      </c>
      <c r="Y8" s="32">
        <f t="shared" ca="1" si="11"/>
        <v>44</v>
      </c>
      <c r="Z8" s="32">
        <f t="shared" ca="1" si="12"/>
        <v>54</v>
      </c>
      <c r="AA8" s="32">
        <f t="shared" ca="1" si="13"/>
        <v>40</v>
      </c>
      <c r="AB8" s="32">
        <f t="shared" ca="1" si="14"/>
        <v>38</v>
      </c>
      <c r="AC8" s="32">
        <f t="shared" ca="1" si="15"/>
        <v>45</v>
      </c>
      <c r="AD8" s="32">
        <f t="shared" ca="1" si="16"/>
        <v>55</v>
      </c>
      <c r="AE8" s="32">
        <f t="shared" ca="1" si="17"/>
        <v>63</v>
      </c>
      <c r="AF8" s="32">
        <f t="shared" ca="1" si="18"/>
        <v>67</v>
      </c>
      <c r="AG8" s="32">
        <f t="shared" ca="1" si="19"/>
        <v>110</v>
      </c>
      <c r="AH8" s="32">
        <f t="shared" ca="1" si="20"/>
        <v>64</v>
      </c>
      <c r="AI8" s="9" t="str">
        <f t="shared" si="21"/>
        <v>Africa</v>
      </c>
      <c r="AJ8" s="32">
        <f t="shared" ca="1" si="22"/>
        <v>57.5</v>
      </c>
      <c r="AK8" t="str">
        <f t="shared" si="23"/>
        <v>Eswatini</v>
      </c>
      <c r="AL8" s="7">
        <f>VLOOKUP(AK8,Countries!$D$5:$F$255,3,FALSE)</f>
        <v>1136000</v>
      </c>
      <c r="AM8" s="111">
        <f t="shared" ca="1" si="24"/>
        <v>5.0616197183098589E-5</v>
      </c>
      <c r="AN8" s="111">
        <f t="shared" ca="1" si="25"/>
        <v>5.6338028169014086E-5</v>
      </c>
      <c r="AO8" s="7">
        <f t="shared" ca="1" si="26"/>
        <v>19756.521739130436</v>
      </c>
      <c r="AP8" s="52">
        <f t="shared" ca="1" si="27"/>
        <v>658.55072463768124</v>
      </c>
      <c r="AQ8" s="52">
        <f t="shared" ca="1" si="28"/>
        <v>54.879227053140106</v>
      </c>
    </row>
    <row r="9" spans="3:43" hidden="1" x14ac:dyDescent="0.55000000000000004">
      <c r="C9" t="str">
        <f>VLOOKUP(D9,Countries!$D$5:$E$254,2,FALSE)</f>
        <v>Africa</v>
      </c>
      <c r="D9" t="str">
        <f>Infections!$A66</f>
        <v>Gabon</v>
      </c>
      <c r="E9" s="7">
        <f t="shared" ca="1" si="5"/>
        <v>5620</v>
      </c>
      <c r="F9" s="7">
        <f t="shared" ca="1" si="5"/>
        <v>5743</v>
      </c>
      <c r="G9" s="7">
        <f t="shared" ca="1" si="5"/>
        <v>5743</v>
      </c>
      <c r="H9" s="7">
        <f t="shared" ca="1" si="5"/>
        <v>5871</v>
      </c>
      <c r="I9" s="7">
        <f t="shared" ca="1" si="5"/>
        <v>5871</v>
      </c>
      <c r="J9" s="7">
        <f t="shared" ca="1" si="5"/>
        <v>5942</v>
      </c>
      <c r="K9" s="7">
        <f t="shared" ca="1" si="5"/>
        <v>5942</v>
      </c>
      <c r="L9" s="7">
        <f t="shared" ca="1" si="5"/>
        <v>5942</v>
      </c>
      <c r="M9" s="7">
        <f t="shared" ca="1" si="5"/>
        <v>6026</v>
      </c>
      <c r="N9" s="7">
        <f t="shared" ca="1" si="5"/>
        <v>6026</v>
      </c>
      <c r="O9" s="7">
        <f t="shared" ca="1" si="5"/>
        <v>6121</v>
      </c>
      <c r="P9" s="7">
        <f t="shared" ca="1" si="5"/>
        <v>6121</v>
      </c>
      <c r="Q9" s="7">
        <f t="shared" ca="1" si="5"/>
        <v>6315</v>
      </c>
      <c r="R9" s="7">
        <f t="shared" ca="1" si="5"/>
        <v>6315</v>
      </c>
      <c r="S9" s="7">
        <f t="shared" ca="1" si="5"/>
        <v>6315</v>
      </c>
      <c r="T9" s="103" t="str">
        <f t="shared" si="6"/>
        <v>Gabon</v>
      </c>
      <c r="U9" s="32">
        <f t="shared" ca="1" si="7"/>
        <v>123</v>
      </c>
      <c r="V9" s="32">
        <f t="shared" ca="1" si="8"/>
        <v>0</v>
      </c>
      <c r="W9" s="32">
        <f t="shared" ca="1" si="9"/>
        <v>128</v>
      </c>
      <c r="X9" s="32">
        <f t="shared" ca="1" si="10"/>
        <v>0</v>
      </c>
      <c r="Y9" s="32">
        <f t="shared" ca="1" si="11"/>
        <v>71</v>
      </c>
      <c r="Z9" s="32">
        <f t="shared" ca="1" si="12"/>
        <v>0</v>
      </c>
      <c r="AA9" s="32">
        <f t="shared" ca="1" si="13"/>
        <v>0</v>
      </c>
      <c r="AB9" s="32">
        <f t="shared" ca="1" si="14"/>
        <v>84</v>
      </c>
      <c r="AC9" s="32">
        <f t="shared" ca="1" si="15"/>
        <v>0</v>
      </c>
      <c r="AD9" s="32">
        <f t="shared" ca="1" si="16"/>
        <v>95</v>
      </c>
      <c r="AE9" s="32">
        <f t="shared" ca="1" si="17"/>
        <v>0</v>
      </c>
      <c r="AF9" s="32">
        <f t="shared" ca="1" si="18"/>
        <v>194</v>
      </c>
      <c r="AG9" s="32">
        <f t="shared" ca="1" si="19"/>
        <v>0</v>
      </c>
      <c r="AH9" s="32">
        <f t="shared" ca="1" si="20"/>
        <v>0</v>
      </c>
      <c r="AI9" s="9" t="str">
        <f t="shared" si="21"/>
        <v>Africa</v>
      </c>
      <c r="AJ9" s="32">
        <f t="shared" ca="1" si="22"/>
        <v>49.642857142857146</v>
      </c>
      <c r="AK9" t="str">
        <f t="shared" si="23"/>
        <v>Gabon</v>
      </c>
      <c r="AL9" s="7">
        <f>VLOOKUP(AK9,Countries!$D$5:$F$255,3,FALSE)</f>
        <v>1600000</v>
      </c>
      <c r="AM9" s="111">
        <f t="shared" ca="1" si="24"/>
        <v>3.1026785714285718E-5</v>
      </c>
      <c r="AN9" s="111">
        <f t="shared" ca="1" si="25"/>
        <v>0</v>
      </c>
      <c r="AO9" s="7">
        <f t="shared" ca="1" si="26"/>
        <v>32230.215827338128</v>
      </c>
      <c r="AP9" s="52">
        <f t="shared" ca="1" si="27"/>
        <v>1074.3405275779376</v>
      </c>
      <c r="AQ9" s="52">
        <f t="shared" ca="1" si="28"/>
        <v>89.528377298161459</v>
      </c>
    </row>
    <row r="10" spans="3:43" hidden="1" x14ac:dyDescent="0.55000000000000004">
      <c r="C10" t="str">
        <f>VLOOKUP(D10,Countries!$D$5:$E$254,2,FALSE)</f>
        <v>Africa</v>
      </c>
      <c r="D10" t="str">
        <f>Infections!$A70</f>
        <v>Ghana</v>
      </c>
      <c r="E10" s="7">
        <f t="shared" ca="1" si="5"/>
        <v>20085</v>
      </c>
      <c r="F10" s="7">
        <f t="shared" ca="1" si="5"/>
        <v>21077</v>
      </c>
      <c r="G10" s="7">
        <f t="shared" ca="1" si="5"/>
        <v>21968</v>
      </c>
      <c r="H10" s="7">
        <f t="shared" ca="1" si="5"/>
        <v>22822</v>
      </c>
      <c r="I10" s="7">
        <f t="shared" ca="1" si="5"/>
        <v>23463</v>
      </c>
      <c r="J10" s="7">
        <f t="shared" ca="1" si="5"/>
        <v>23834</v>
      </c>
      <c r="K10" s="7">
        <f t="shared" ca="1" si="5"/>
        <v>24248</v>
      </c>
      <c r="L10" s="7">
        <f t="shared" ca="1" si="5"/>
        <v>24518</v>
      </c>
      <c r="M10" s="7">
        <f t="shared" ca="1" si="5"/>
        <v>24988</v>
      </c>
      <c r="N10" s="7">
        <f t="shared" ca="1" si="5"/>
        <v>24988</v>
      </c>
      <c r="O10" s="7">
        <f t="shared" ca="1" si="5"/>
        <v>25430</v>
      </c>
      <c r="P10" s="7">
        <f t="shared" ca="1" si="5"/>
        <v>26125</v>
      </c>
      <c r="Q10" s="7">
        <f t="shared" ca="1" si="5"/>
        <v>26572</v>
      </c>
      <c r="R10" s="7">
        <f t="shared" ca="1" si="5"/>
        <v>27060</v>
      </c>
      <c r="S10" s="7">
        <f t="shared" ca="1" si="5"/>
        <v>27667</v>
      </c>
      <c r="T10" s="103" t="str">
        <f t="shared" si="6"/>
        <v>Ghana</v>
      </c>
      <c r="U10" s="32">
        <f t="shared" ca="1" si="7"/>
        <v>992</v>
      </c>
      <c r="V10" s="32">
        <f t="shared" ca="1" si="8"/>
        <v>891</v>
      </c>
      <c r="W10" s="32">
        <f t="shared" ca="1" si="9"/>
        <v>854</v>
      </c>
      <c r="X10" s="32">
        <f t="shared" ca="1" si="10"/>
        <v>641</v>
      </c>
      <c r="Y10" s="32">
        <f t="shared" ca="1" si="11"/>
        <v>371</v>
      </c>
      <c r="Z10" s="32">
        <f t="shared" ca="1" si="12"/>
        <v>414</v>
      </c>
      <c r="AA10" s="32">
        <f t="shared" ca="1" si="13"/>
        <v>270</v>
      </c>
      <c r="AB10" s="32">
        <f t="shared" ca="1" si="14"/>
        <v>470</v>
      </c>
      <c r="AC10" s="32">
        <f t="shared" ca="1" si="15"/>
        <v>0</v>
      </c>
      <c r="AD10" s="32">
        <f t="shared" ca="1" si="16"/>
        <v>442</v>
      </c>
      <c r="AE10" s="32">
        <f t="shared" ca="1" si="17"/>
        <v>695</v>
      </c>
      <c r="AF10" s="32">
        <f t="shared" ca="1" si="18"/>
        <v>447</v>
      </c>
      <c r="AG10" s="32">
        <f t="shared" ca="1" si="19"/>
        <v>488</v>
      </c>
      <c r="AH10" s="32">
        <f t="shared" ca="1" si="20"/>
        <v>607</v>
      </c>
      <c r="AI10" s="9" t="str">
        <f t="shared" si="21"/>
        <v>Africa</v>
      </c>
      <c r="AJ10" s="32">
        <f t="shared" ca="1" si="22"/>
        <v>541.57142857142856</v>
      </c>
      <c r="AK10" t="str">
        <f t="shared" si="23"/>
        <v>Ghana</v>
      </c>
      <c r="AL10" s="7">
        <f>VLOOKUP(AK10,Countries!$D$5:$F$255,3,FALSE)</f>
        <v>25500000</v>
      </c>
      <c r="AM10" s="111">
        <f t="shared" ca="1" si="24"/>
        <v>2.1238095238095238E-5</v>
      </c>
      <c r="AN10" s="111">
        <f t="shared" ca="1" si="25"/>
        <v>2.3803921568627449E-5</v>
      </c>
      <c r="AO10" s="7">
        <f t="shared" ca="1" si="26"/>
        <v>47085.201793721972</v>
      </c>
      <c r="AP10" s="52">
        <f t="shared" ca="1" si="27"/>
        <v>1569.5067264573991</v>
      </c>
      <c r="AQ10" s="52">
        <f t="shared" ca="1" si="28"/>
        <v>130.79222720478325</v>
      </c>
    </row>
    <row r="11" spans="3:43" hidden="1" x14ac:dyDescent="0.55000000000000004">
      <c r="C11" t="str">
        <f>VLOOKUP(D11,Countries!$D$5:$E$254,2,FALSE)</f>
        <v>Africa</v>
      </c>
      <c r="D11" t="str">
        <f>Infections!$A122</f>
        <v>Namibia</v>
      </c>
      <c r="E11" s="7">
        <f t="shared" ca="1" si="5"/>
        <v>412</v>
      </c>
      <c r="F11" s="7">
        <f t="shared" ca="1" si="5"/>
        <v>485</v>
      </c>
      <c r="G11" s="7">
        <f t="shared" ca="1" si="5"/>
        <v>539</v>
      </c>
      <c r="H11" s="7">
        <f t="shared" ca="1" si="5"/>
        <v>593</v>
      </c>
      <c r="I11" s="7">
        <f t="shared" ca="1" si="5"/>
        <v>615</v>
      </c>
      <c r="J11" s="7">
        <f t="shared" ca="1" si="5"/>
        <v>668</v>
      </c>
      <c r="K11" s="7">
        <f t="shared" ca="1" si="5"/>
        <v>668</v>
      </c>
      <c r="L11" s="7">
        <f t="shared" ca="1" si="5"/>
        <v>785</v>
      </c>
      <c r="M11" s="7">
        <f t="shared" ca="1" si="5"/>
        <v>861</v>
      </c>
      <c r="N11" s="7">
        <f t="shared" ca="1" si="5"/>
        <v>864</v>
      </c>
      <c r="O11" s="7">
        <f t="shared" ca="1" si="5"/>
        <v>960</v>
      </c>
      <c r="P11" s="7">
        <f t="shared" ca="1" si="5"/>
        <v>1032</v>
      </c>
      <c r="Q11" s="7">
        <f t="shared" ca="1" si="5"/>
        <v>1078</v>
      </c>
      <c r="R11" s="7">
        <f t="shared" ca="1" si="5"/>
        <v>1203</v>
      </c>
      <c r="S11" s="7">
        <f t="shared" ca="1" si="5"/>
        <v>1247</v>
      </c>
      <c r="T11" s="103" t="str">
        <f t="shared" si="6"/>
        <v>Namibia</v>
      </c>
      <c r="U11" s="32">
        <f t="shared" ca="1" si="7"/>
        <v>73</v>
      </c>
      <c r="V11" s="32">
        <f t="shared" ca="1" si="8"/>
        <v>54</v>
      </c>
      <c r="W11" s="32">
        <f t="shared" ca="1" si="9"/>
        <v>54</v>
      </c>
      <c r="X11" s="32">
        <f t="shared" ca="1" si="10"/>
        <v>22</v>
      </c>
      <c r="Y11" s="32">
        <f t="shared" ca="1" si="11"/>
        <v>53</v>
      </c>
      <c r="Z11" s="32">
        <f t="shared" ca="1" si="12"/>
        <v>0</v>
      </c>
      <c r="AA11" s="32">
        <f t="shared" ca="1" si="13"/>
        <v>117</v>
      </c>
      <c r="AB11" s="32">
        <f t="shared" ca="1" si="14"/>
        <v>76</v>
      </c>
      <c r="AC11" s="32">
        <f t="shared" ca="1" si="15"/>
        <v>3</v>
      </c>
      <c r="AD11" s="32">
        <f t="shared" ca="1" si="16"/>
        <v>96</v>
      </c>
      <c r="AE11" s="32">
        <f t="shared" ca="1" si="17"/>
        <v>72</v>
      </c>
      <c r="AF11" s="32">
        <f t="shared" ca="1" si="18"/>
        <v>46</v>
      </c>
      <c r="AG11" s="32">
        <f t="shared" ca="1" si="19"/>
        <v>125</v>
      </c>
      <c r="AH11" s="32">
        <f t="shared" ca="1" si="20"/>
        <v>44</v>
      </c>
      <c r="AI11" s="9" t="str">
        <f t="shared" si="21"/>
        <v>Africa</v>
      </c>
      <c r="AJ11" s="32">
        <f t="shared" ca="1" si="22"/>
        <v>59.642857142857146</v>
      </c>
      <c r="AK11" t="str">
        <f t="shared" si="23"/>
        <v>Namibia</v>
      </c>
      <c r="AL11" s="7">
        <f>VLOOKUP(AK11,Countries!$D$5:$F$255,3,FALSE)</f>
        <v>2400000</v>
      </c>
      <c r="AM11" s="111">
        <f t="shared" ca="1" si="24"/>
        <v>2.4851190476190477E-5</v>
      </c>
      <c r="AN11" s="111">
        <f t="shared" ca="1" si="25"/>
        <v>1.8333333333333333E-5</v>
      </c>
      <c r="AO11" s="7">
        <f t="shared" ca="1" si="26"/>
        <v>40239.520958083827</v>
      </c>
      <c r="AP11" s="52">
        <f t="shared" ca="1" si="27"/>
        <v>1341.3173652694609</v>
      </c>
      <c r="AQ11" s="52">
        <f t="shared" ca="1" si="28"/>
        <v>111.77644710578841</v>
      </c>
    </row>
    <row r="12" spans="3:43" hidden="1" x14ac:dyDescent="0.55000000000000004">
      <c r="C12" t="str">
        <f>VLOOKUP(D12,Countries!$D$5:$E$254,2,FALSE)</f>
        <v>Africa</v>
      </c>
      <c r="D12" t="str">
        <f>Infections!$A112</f>
        <v>Mauritania</v>
      </c>
      <c r="E12" s="7">
        <f t="shared" ca="1" si="5"/>
        <v>4879</v>
      </c>
      <c r="F12" s="7">
        <f t="shared" ca="1" si="5"/>
        <v>4948</v>
      </c>
      <c r="G12" s="7">
        <f t="shared" ca="1" si="5"/>
        <v>5024</v>
      </c>
      <c r="H12" s="7">
        <f t="shared" ca="1" si="5"/>
        <v>5087</v>
      </c>
      <c r="I12" s="7">
        <f t="shared" ca="1" si="5"/>
        <v>5126</v>
      </c>
      <c r="J12" s="7">
        <f t="shared" ca="1" si="5"/>
        <v>5203</v>
      </c>
      <c r="K12" s="7">
        <f t="shared" ca="1" si="5"/>
        <v>5275</v>
      </c>
      <c r="L12" s="7">
        <f t="shared" ca="1" si="5"/>
        <v>5355</v>
      </c>
      <c r="M12" s="7">
        <f t="shared" ca="1" si="5"/>
        <v>5446</v>
      </c>
      <c r="N12" s="7">
        <f t="shared" ca="1" si="5"/>
        <v>5518</v>
      </c>
      <c r="O12" s="7">
        <f t="shared" ca="1" si="5"/>
        <v>5564</v>
      </c>
      <c r="P12" s="7">
        <f t="shared" ca="1" si="5"/>
        <v>5659</v>
      </c>
      <c r="Q12" s="7">
        <f t="shared" ca="1" si="5"/>
        <v>5710</v>
      </c>
      <c r="R12" s="7">
        <f t="shared" ca="1" si="5"/>
        <v>5813</v>
      </c>
      <c r="S12" s="7">
        <f t="shared" ca="1" si="5"/>
        <v>5873</v>
      </c>
      <c r="T12" s="103" t="str">
        <f t="shared" si="6"/>
        <v>Mauritania</v>
      </c>
      <c r="U12" s="32">
        <f t="shared" ca="1" si="7"/>
        <v>69</v>
      </c>
      <c r="V12" s="32">
        <f t="shared" ca="1" si="8"/>
        <v>76</v>
      </c>
      <c r="W12" s="32">
        <f t="shared" ca="1" si="9"/>
        <v>63</v>
      </c>
      <c r="X12" s="32">
        <f t="shared" ca="1" si="10"/>
        <v>39</v>
      </c>
      <c r="Y12" s="32">
        <f t="shared" ca="1" si="11"/>
        <v>77</v>
      </c>
      <c r="Z12" s="32">
        <f t="shared" ca="1" si="12"/>
        <v>72</v>
      </c>
      <c r="AA12" s="32">
        <f t="shared" ca="1" si="13"/>
        <v>80</v>
      </c>
      <c r="AB12" s="32">
        <f t="shared" ca="1" si="14"/>
        <v>91</v>
      </c>
      <c r="AC12" s="32">
        <f t="shared" ca="1" si="15"/>
        <v>72</v>
      </c>
      <c r="AD12" s="32">
        <f t="shared" ca="1" si="16"/>
        <v>46</v>
      </c>
      <c r="AE12" s="32">
        <f t="shared" ca="1" si="17"/>
        <v>95</v>
      </c>
      <c r="AF12" s="32">
        <f t="shared" ca="1" si="18"/>
        <v>51</v>
      </c>
      <c r="AG12" s="32">
        <f t="shared" ca="1" si="19"/>
        <v>103</v>
      </c>
      <c r="AH12" s="32">
        <f t="shared" ca="1" si="20"/>
        <v>60</v>
      </c>
      <c r="AI12" s="9" t="str">
        <f t="shared" si="21"/>
        <v>Africa</v>
      </c>
      <c r="AJ12" s="32">
        <f t="shared" ca="1" si="22"/>
        <v>71</v>
      </c>
      <c r="AK12" t="str">
        <f t="shared" si="23"/>
        <v>Mauritania</v>
      </c>
      <c r="AL12" s="7">
        <f>VLOOKUP(AK12,Countries!$D$5:$F$255,3,FALSE)</f>
        <v>3600000</v>
      </c>
      <c r="AM12" s="111">
        <f t="shared" ca="1" si="24"/>
        <v>1.9722222222222224E-5</v>
      </c>
      <c r="AN12" s="111">
        <f t="shared" ca="1" si="25"/>
        <v>1.6666666666666667E-5</v>
      </c>
      <c r="AO12" s="7">
        <f t="shared" ca="1" si="26"/>
        <v>50704.225352112677</v>
      </c>
      <c r="AP12" s="52">
        <f t="shared" ca="1" si="27"/>
        <v>1690.1408450704225</v>
      </c>
      <c r="AQ12" s="52">
        <f t="shared" ca="1" si="28"/>
        <v>140.8450704225352</v>
      </c>
    </row>
    <row r="13" spans="3:43" hidden="1" x14ac:dyDescent="0.55000000000000004">
      <c r="C13" t="str">
        <f>VLOOKUP(D13,Countries!$D$5:$E$254,2,FALSE)</f>
        <v>Africa</v>
      </c>
      <c r="D13" t="str">
        <f>Infections!$A42</f>
        <v>Congo (Brazzaville)</v>
      </c>
      <c r="E13" s="7">
        <f t="shared" ca="1" si="5"/>
        <v>1557</v>
      </c>
      <c r="F13" s="7">
        <f t="shared" ca="1" si="5"/>
        <v>1557</v>
      </c>
      <c r="G13" s="7">
        <f t="shared" ca="1" si="5"/>
        <v>1557</v>
      </c>
      <c r="H13" s="7">
        <f t="shared" ca="1" si="5"/>
        <v>1821</v>
      </c>
      <c r="I13" s="7">
        <f t="shared" ca="1" si="5"/>
        <v>1821</v>
      </c>
      <c r="J13" s="7">
        <f t="shared" ca="1" si="5"/>
        <v>2028</v>
      </c>
      <c r="K13" s="7">
        <f t="shared" ca="1" si="5"/>
        <v>2028</v>
      </c>
      <c r="L13" s="7">
        <f t="shared" ca="1" si="5"/>
        <v>2028</v>
      </c>
      <c r="M13" s="7">
        <f t="shared" ca="1" si="5"/>
        <v>2028</v>
      </c>
      <c r="N13" s="7">
        <f t="shared" ca="1" si="5"/>
        <v>2028</v>
      </c>
      <c r="O13" s="7">
        <f t="shared" ca="1" si="5"/>
        <v>2222</v>
      </c>
      <c r="P13" s="7">
        <f t="shared" ca="1" si="5"/>
        <v>2358</v>
      </c>
      <c r="Q13" s="7">
        <f t="shared" ca="1" si="5"/>
        <v>2633</v>
      </c>
      <c r="R13" s="7">
        <f t="shared" ca="1" si="5"/>
        <v>2633</v>
      </c>
      <c r="S13" s="7">
        <f t="shared" ca="1" si="5"/>
        <v>2633</v>
      </c>
      <c r="T13" s="103" t="str">
        <f t="shared" si="6"/>
        <v>Congo (Brazzaville)</v>
      </c>
      <c r="U13" s="32">
        <f t="shared" ca="1" si="7"/>
        <v>0</v>
      </c>
      <c r="V13" s="32">
        <f t="shared" ca="1" si="8"/>
        <v>0</v>
      </c>
      <c r="W13" s="32">
        <f t="shared" ca="1" si="9"/>
        <v>264</v>
      </c>
      <c r="X13" s="32">
        <f t="shared" ca="1" si="10"/>
        <v>0</v>
      </c>
      <c r="Y13" s="32">
        <f t="shared" ca="1" si="11"/>
        <v>207</v>
      </c>
      <c r="Z13" s="32">
        <f t="shared" ca="1" si="12"/>
        <v>0</v>
      </c>
      <c r="AA13" s="32">
        <f t="shared" ca="1" si="13"/>
        <v>0</v>
      </c>
      <c r="AB13" s="32">
        <f t="shared" ca="1" si="14"/>
        <v>0</v>
      </c>
      <c r="AC13" s="32">
        <f t="shared" ca="1" si="15"/>
        <v>0</v>
      </c>
      <c r="AD13" s="32">
        <f t="shared" ca="1" si="16"/>
        <v>194</v>
      </c>
      <c r="AE13" s="32">
        <f t="shared" ca="1" si="17"/>
        <v>136</v>
      </c>
      <c r="AF13" s="32">
        <f t="shared" ca="1" si="18"/>
        <v>275</v>
      </c>
      <c r="AG13" s="32">
        <f t="shared" ca="1" si="19"/>
        <v>0</v>
      </c>
      <c r="AH13" s="32">
        <f t="shared" ca="1" si="20"/>
        <v>0</v>
      </c>
      <c r="AI13" s="9" t="str">
        <f t="shared" si="21"/>
        <v>Africa</v>
      </c>
      <c r="AJ13" s="32">
        <f t="shared" ca="1" si="22"/>
        <v>76.857142857142861</v>
      </c>
      <c r="AK13" t="str">
        <f t="shared" si="23"/>
        <v>Congo (Brazzaville)</v>
      </c>
      <c r="AL13" s="7">
        <f>VLOOKUP(AK13,Countries!$D$5:$F$255,3,FALSE)</f>
        <v>5000000</v>
      </c>
      <c r="AM13" s="111">
        <f t="shared" ca="1" si="24"/>
        <v>1.5371428571428572E-5</v>
      </c>
      <c r="AN13" s="111">
        <f t="shared" ca="1" si="25"/>
        <v>0</v>
      </c>
      <c r="AO13" s="7">
        <f t="shared" ca="1" si="26"/>
        <v>65055.762081784385</v>
      </c>
      <c r="AP13" s="52">
        <f t="shared" ca="1" si="27"/>
        <v>2168.5254027261462</v>
      </c>
      <c r="AQ13" s="52">
        <f t="shared" ca="1" si="28"/>
        <v>180.71045022717885</v>
      </c>
    </row>
    <row r="14" spans="3:43" hidden="1" x14ac:dyDescent="0.55000000000000004">
      <c r="C14" t="str">
        <f>VLOOKUP(D14,Countries!$D$5:$E$254,2,FALSE)</f>
        <v>Africa</v>
      </c>
      <c r="D14" t="str">
        <f>Infections!$A6</f>
        <v>Algeria</v>
      </c>
      <c r="E14" s="7">
        <f t="shared" ca="1" si="5"/>
        <v>15941</v>
      </c>
      <c r="F14" s="7">
        <f t="shared" ca="1" si="5"/>
        <v>16404</v>
      </c>
      <c r="G14" s="7">
        <f t="shared" ca="1" si="5"/>
        <v>16879</v>
      </c>
      <c r="H14" s="7">
        <f t="shared" ca="1" si="5"/>
        <v>17348</v>
      </c>
      <c r="I14" s="7">
        <f t="shared" ca="1" si="5"/>
        <v>17808</v>
      </c>
      <c r="J14" s="7">
        <f t="shared" ca="1" si="5"/>
        <v>18242</v>
      </c>
      <c r="K14" s="7">
        <f t="shared" ca="1" si="5"/>
        <v>18712</v>
      </c>
      <c r="L14" s="7">
        <f t="shared" ca="1" si="5"/>
        <v>19195</v>
      </c>
      <c r="M14" s="7">
        <f t="shared" ca="1" si="5"/>
        <v>19689</v>
      </c>
      <c r="N14" s="7">
        <f t="shared" ca="1" si="5"/>
        <v>20216</v>
      </c>
      <c r="O14" s="7">
        <f t="shared" ca="1" si="5"/>
        <v>20770</v>
      </c>
      <c r="P14" s="7">
        <f t="shared" ca="1" si="5"/>
        <v>21355</v>
      </c>
      <c r="Q14" s="7">
        <f t="shared" ca="1" si="5"/>
        <v>21948</v>
      </c>
      <c r="R14" s="7">
        <f t="shared" ca="1" si="5"/>
        <v>22549</v>
      </c>
      <c r="S14" s="7">
        <f t="shared" ca="1" si="5"/>
        <v>23084</v>
      </c>
      <c r="T14" s="103" t="str">
        <f t="shared" si="6"/>
        <v>Algeria</v>
      </c>
      <c r="U14" s="32">
        <f t="shared" ca="1" si="7"/>
        <v>463</v>
      </c>
      <c r="V14" s="32">
        <f t="shared" ca="1" si="8"/>
        <v>475</v>
      </c>
      <c r="W14" s="32">
        <f t="shared" ca="1" si="9"/>
        <v>469</v>
      </c>
      <c r="X14" s="32">
        <f t="shared" ca="1" si="10"/>
        <v>460</v>
      </c>
      <c r="Y14" s="32">
        <f t="shared" ca="1" si="11"/>
        <v>434</v>
      </c>
      <c r="Z14" s="32">
        <f t="shared" ca="1" si="12"/>
        <v>470</v>
      </c>
      <c r="AA14" s="32">
        <f t="shared" ca="1" si="13"/>
        <v>483</v>
      </c>
      <c r="AB14" s="32">
        <f t="shared" ca="1" si="14"/>
        <v>494</v>
      </c>
      <c r="AC14" s="32">
        <f t="shared" ca="1" si="15"/>
        <v>527</v>
      </c>
      <c r="AD14" s="32">
        <f t="shared" ca="1" si="16"/>
        <v>554</v>
      </c>
      <c r="AE14" s="32">
        <f t="shared" ca="1" si="17"/>
        <v>585</v>
      </c>
      <c r="AF14" s="32">
        <f t="shared" ca="1" si="18"/>
        <v>593</v>
      </c>
      <c r="AG14" s="32">
        <f t="shared" ca="1" si="19"/>
        <v>601</v>
      </c>
      <c r="AH14" s="32">
        <f t="shared" ca="1" si="20"/>
        <v>535</v>
      </c>
      <c r="AI14" s="9" t="str">
        <f t="shared" si="21"/>
        <v>Africa</v>
      </c>
      <c r="AJ14" s="32">
        <f t="shared" ca="1" si="22"/>
        <v>510.21428571428572</v>
      </c>
      <c r="AK14" t="str">
        <f t="shared" si="23"/>
        <v>Algeria</v>
      </c>
      <c r="AL14" s="7">
        <f>VLOOKUP(AK14,Countries!$D$5:$F$255,3,FALSE)</f>
        <v>37400000</v>
      </c>
      <c r="AM14" s="111">
        <f t="shared" ca="1" si="24"/>
        <v>1.364209320091673E-5</v>
      </c>
      <c r="AN14" s="111">
        <f t="shared" ca="1" si="25"/>
        <v>1.43048128342246E-5</v>
      </c>
      <c r="AO14" s="7">
        <f t="shared" ca="1" si="26"/>
        <v>73302.533949321019</v>
      </c>
      <c r="AP14" s="52">
        <f t="shared" ca="1" si="27"/>
        <v>2443.4177983107006</v>
      </c>
      <c r="AQ14" s="52">
        <f t="shared" ca="1" si="28"/>
        <v>203.61814985922504</v>
      </c>
    </row>
    <row r="15" spans="3:43" hidden="1" x14ac:dyDescent="0.55000000000000004">
      <c r="C15" t="str">
        <f>VLOOKUP(D15,Countries!$D$5:$E$254,2,FALSE)</f>
        <v>Africa</v>
      </c>
      <c r="D15" t="str">
        <f>Infections!$A56</f>
        <v>Egypt</v>
      </c>
      <c r="E15" s="7">
        <f t="shared" ca="1" si="5"/>
        <v>75253</v>
      </c>
      <c r="F15" s="7">
        <f t="shared" ca="1" si="5"/>
        <v>76222</v>
      </c>
      <c r="G15" s="7">
        <f t="shared" ca="1" si="5"/>
        <v>77279</v>
      </c>
      <c r="H15" s="7">
        <f t="shared" ca="1" si="5"/>
        <v>78304</v>
      </c>
      <c r="I15" s="7">
        <f t="shared" ca="1" si="5"/>
        <v>79254</v>
      </c>
      <c r="J15" s="7">
        <f t="shared" ca="1" si="5"/>
        <v>80235</v>
      </c>
      <c r="K15" s="7">
        <f t="shared" ca="1" si="5"/>
        <v>81158</v>
      </c>
      <c r="L15" s="7">
        <f t="shared" ca="1" si="5"/>
        <v>82070</v>
      </c>
      <c r="M15" s="7">
        <f t="shared" ca="1" si="5"/>
        <v>83001</v>
      </c>
      <c r="N15" s="7">
        <f t="shared" ca="1" si="5"/>
        <v>83930</v>
      </c>
      <c r="O15" s="7">
        <f t="shared" ca="1" si="5"/>
        <v>84843</v>
      </c>
      <c r="P15" s="7">
        <f t="shared" ca="1" si="5"/>
        <v>85771</v>
      </c>
      <c r="Q15" s="7">
        <f t="shared" ca="1" si="5"/>
        <v>86474</v>
      </c>
      <c r="R15" s="7">
        <f t="shared" ca="1" si="5"/>
        <v>87172</v>
      </c>
      <c r="S15" s="7">
        <f t="shared" ca="1" si="5"/>
        <v>87775</v>
      </c>
      <c r="T15" s="103" t="str">
        <f t="shared" si="6"/>
        <v>Egypt</v>
      </c>
      <c r="U15" s="32">
        <f t="shared" ca="1" si="7"/>
        <v>969</v>
      </c>
      <c r="V15" s="32">
        <f t="shared" ca="1" si="8"/>
        <v>1057</v>
      </c>
      <c r="W15" s="32">
        <f t="shared" ca="1" si="9"/>
        <v>1025</v>
      </c>
      <c r="X15" s="32">
        <f t="shared" ca="1" si="10"/>
        <v>950</v>
      </c>
      <c r="Y15" s="32">
        <f t="shared" ca="1" si="11"/>
        <v>981</v>
      </c>
      <c r="Z15" s="32">
        <f t="shared" ca="1" si="12"/>
        <v>923</v>
      </c>
      <c r="AA15" s="32">
        <f t="shared" ca="1" si="13"/>
        <v>912</v>
      </c>
      <c r="AB15" s="32">
        <f t="shared" ca="1" si="14"/>
        <v>931</v>
      </c>
      <c r="AC15" s="32">
        <f t="shared" ca="1" si="15"/>
        <v>929</v>
      </c>
      <c r="AD15" s="32">
        <f t="shared" ca="1" si="16"/>
        <v>913</v>
      </c>
      <c r="AE15" s="32">
        <f t="shared" ca="1" si="17"/>
        <v>928</v>
      </c>
      <c r="AF15" s="32">
        <f t="shared" ca="1" si="18"/>
        <v>703</v>
      </c>
      <c r="AG15" s="32">
        <f t="shared" ca="1" si="19"/>
        <v>698</v>
      </c>
      <c r="AH15" s="32">
        <f t="shared" ca="1" si="20"/>
        <v>603</v>
      </c>
      <c r="AI15" s="9" t="str">
        <f t="shared" si="21"/>
        <v>Africa</v>
      </c>
      <c r="AJ15" s="32">
        <f t="shared" ca="1" si="22"/>
        <v>894.42857142857144</v>
      </c>
      <c r="AK15" t="str">
        <f t="shared" si="23"/>
        <v>Egypt</v>
      </c>
      <c r="AL15" s="7">
        <f>VLOOKUP(AK15,Countries!$D$5:$F$255,3,FALSE)</f>
        <v>82300000</v>
      </c>
      <c r="AM15" s="111">
        <f t="shared" ca="1" si="24"/>
        <v>1.0867904877625413E-5</v>
      </c>
      <c r="AN15" s="111">
        <f t="shared" ca="1" si="25"/>
        <v>7.3268529769137306E-6</v>
      </c>
      <c r="AO15" s="7">
        <f t="shared" ca="1" si="26"/>
        <v>92014.055262737587</v>
      </c>
      <c r="AP15" s="52">
        <f t="shared" ca="1" si="27"/>
        <v>3067.1351754245861</v>
      </c>
      <c r="AQ15" s="52">
        <f t="shared" ca="1" si="28"/>
        <v>255.59459795204884</v>
      </c>
    </row>
    <row r="16" spans="3:43" hidden="1" x14ac:dyDescent="0.55000000000000004">
      <c r="C16" t="str">
        <f>VLOOKUP(D16,Countries!$D$5:$E$254,2,FALSE)</f>
        <v>Africa</v>
      </c>
      <c r="D16" t="str">
        <f>Infections!$A35</f>
        <v>Cameroon</v>
      </c>
      <c r="E16" s="7">
        <f t="shared" ca="1" si="5"/>
        <v>12592</v>
      </c>
      <c r="F16" s="7">
        <f t="shared" ca="1" si="5"/>
        <v>12592</v>
      </c>
      <c r="G16" s="7">
        <f t="shared" ca="1" si="5"/>
        <v>14916</v>
      </c>
      <c r="H16" s="7">
        <f t="shared" ca="1" si="5"/>
        <v>14916</v>
      </c>
      <c r="I16" s="7">
        <f t="shared" ca="1" si="5"/>
        <v>14916</v>
      </c>
      <c r="J16" s="7">
        <f t="shared" ca="1" si="5"/>
        <v>14916</v>
      </c>
      <c r="K16" s="7">
        <f t="shared" ca="1" si="5"/>
        <v>15173</v>
      </c>
      <c r="L16" s="7">
        <f t="shared" ca="1" si="5"/>
        <v>15173</v>
      </c>
      <c r="M16" s="7">
        <f t="shared" ca="1" si="5"/>
        <v>15173</v>
      </c>
      <c r="N16" s="7">
        <f t="shared" ca="1" si="5"/>
        <v>15173</v>
      </c>
      <c r="O16" s="7">
        <f t="shared" ca="1" si="5"/>
        <v>15173</v>
      </c>
      <c r="P16" s="7">
        <f t="shared" ca="1" si="5"/>
        <v>16157</v>
      </c>
      <c r="Q16" s="7">
        <f t="shared" ca="1" si="5"/>
        <v>16157</v>
      </c>
      <c r="R16" s="7">
        <f t="shared" ca="1" si="5"/>
        <v>16157</v>
      </c>
      <c r="S16" s="7">
        <f t="shared" ca="1" si="5"/>
        <v>16157</v>
      </c>
      <c r="T16" s="103" t="str">
        <f t="shared" si="6"/>
        <v>Cameroon</v>
      </c>
      <c r="U16" s="32">
        <f t="shared" ca="1" si="7"/>
        <v>0</v>
      </c>
      <c r="V16" s="32">
        <f t="shared" ca="1" si="8"/>
        <v>2324</v>
      </c>
      <c r="W16" s="32">
        <f t="shared" ca="1" si="9"/>
        <v>0</v>
      </c>
      <c r="X16" s="32">
        <f t="shared" ca="1" si="10"/>
        <v>0</v>
      </c>
      <c r="Y16" s="32">
        <f t="shared" ca="1" si="11"/>
        <v>0</v>
      </c>
      <c r="Z16" s="32">
        <f t="shared" ca="1" si="12"/>
        <v>257</v>
      </c>
      <c r="AA16" s="32">
        <f t="shared" ca="1" si="13"/>
        <v>0</v>
      </c>
      <c r="AB16" s="32">
        <f t="shared" ca="1" si="14"/>
        <v>0</v>
      </c>
      <c r="AC16" s="32">
        <f t="shared" ca="1" si="15"/>
        <v>0</v>
      </c>
      <c r="AD16" s="32">
        <f t="shared" ca="1" si="16"/>
        <v>0</v>
      </c>
      <c r="AE16" s="32">
        <f t="shared" ca="1" si="17"/>
        <v>984</v>
      </c>
      <c r="AF16" s="32">
        <f t="shared" ca="1" si="18"/>
        <v>0</v>
      </c>
      <c r="AG16" s="32">
        <f t="shared" ca="1" si="19"/>
        <v>0</v>
      </c>
      <c r="AH16" s="32">
        <f t="shared" ca="1" si="20"/>
        <v>0</v>
      </c>
      <c r="AI16" s="9" t="str">
        <f t="shared" si="21"/>
        <v>Africa</v>
      </c>
      <c r="AJ16" s="32">
        <f t="shared" ca="1" si="22"/>
        <v>254.64285714285714</v>
      </c>
      <c r="AK16" t="str">
        <f t="shared" si="23"/>
        <v>Cameroon</v>
      </c>
      <c r="AL16" s="7">
        <f>VLOOKUP(AK16,Countries!$D$5:$F$255,3,FALSE)</f>
        <v>20900000</v>
      </c>
      <c r="AM16" s="111">
        <f t="shared" ca="1" si="24"/>
        <v>1.2183868762816132E-5</v>
      </c>
      <c r="AN16" s="111">
        <f t="shared" ca="1" si="25"/>
        <v>0</v>
      </c>
      <c r="AO16" s="7">
        <f t="shared" ca="1" si="26"/>
        <v>82075.736325385689</v>
      </c>
      <c r="AP16" s="52">
        <f t="shared" ca="1" si="27"/>
        <v>2735.8578775128562</v>
      </c>
      <c r="AQ16" s="52">
        <f t="shared" ca="1" si="28"/>
        <v>227.98815645940468</v>
      </c>
    </row>
    <row r="17" spans="3:43" hidden="1" x14ac:dyDescent="0.55000000000000004">
      <c r="C17" t="str">
        <f>VLOOKUP(D17,Countries!$D$5:$E$254,2,FALSE)</f>
        <v>Africa</v>
      </c>
      <c r="D17" t="str">
        <f>Infections!$A106</f>
        <v>Madagascar</v>
      </c>
      <c r="E17" s="7">
        <f t="shared" ref="E17:S26" ca="1" si="29">INDEX(_Inf_Data,MATCH($D17,_Inf_Country,0),MATCH(E$6,_Inf_Day,0))</f>
        <v>2941</v>
      </c>
      <c r="F17" s="7">
        <f t="shared" ca="1" si="29"/>
        <v>3250</v>
      </c>
      <c r="G17" s="7">
        <f t="shared" ca="1" si="29"/>
        <v>3472</v>
      </c>
      <c r="H17" s="7">
        <f t="shared" ca="1" si="29"/>
        <v>3573</v>
      </c>
      <c r="I17" s="7">
        <f t="shared" ca="1" si="29"/>
        <v>3782</v>
      </c>
      <c r="J17" s="7">
        <f t="shared" ca="1" si="29"/>
        <v>4143</v>
      </c>
      <c r="K17" s="7">
        <f t="shared" ca="1" si="29"/>
        <v>4578</v>
      </c>
      <c r="L17" s="7">
        <f t="shared" ca="1" si="29"/>
        <v>4867</v>
      </c>
      <c r="M17" s="7">
        <f t="shared" ca="1" si="29"/>
        <v>5080</v>
      </c>
      <c r="N17" s="7">
        <f t="shared" ca="1" si="29"/>
        <v>5343</v>
      </c>
      <c r="O17" s="7">
        <f t="shared" ca="1" si="29"/>
        <v>5605</v>
      </c>
      <c r="P17" s="7">
        <f t="shared" ca="1" si="29"/>
        <v>6089</v>
      </c>
      <c r="Q17" s="7">
        <f t="shared" ca="1" si="29"/>
        <v>6467</v>
      </c>
      <c r="R17" s="7">
        <f t="shared" ca="1" si="29"/>
        <v>6849</v>
      </c>
      <c r="S17" s="7">
        <f t="shared" ca="1" si="29"/>
        <v>7049</v>
      </c>
      <c r="T17" s="103" t="str">
        <f t="shared" si="6"/>
        <v>Madagascar</v>
      </c>
      <c r="U17" s="32">
        <f t="shared" ca="1" si="7"/>
        <v>309</v>
      </c>
      <c r="V17" s="32">
        <f t="shared" ca="1" si="8"/>
        <v>222</v>
      </c>
      <c r="W17" s="32">
        <f t="shared" ca="1" si="9"/>
        <v>101</v>
      </c>
      <c r="X17" s="32">
        <f t="shared" ca="1" si="10"/>
        <v>209</v>
      </c>
      <c r="Y17" s="32">
        <f t="shared" ca="1" si="11"/>
        <v>361</v>
      </c>
      <c r="Z17" s="32">
        <f t="shared" ca="1" si="12"/>
        <v>435</v>
      </c>
      <c r="AA17" s="32">
        <f t="shared" ca="1" si="13"/>
        <v>289</v>
      </c>
      <c r="AB17" s="32">
        <f t="shared" ca="1" si="14"/>
        <v>213</v>
      </c>
      <c r="AC17" s="32">
        <f t="shared" ca="1" si="15"/>
        <v>263</v>
      </c>
      <c r="AD17" s="32">
        <f t="shared" ca="1" si="16"/>
        <v>262</v>
      </c>
      <c r="AE17" s="32">
        <f t="shared" ca="1" si="17"/>
        <v>484</v>
      </c>
      <c r="AF17" s="32">
        <f t="shared" ca="1" si="18"/>
        <v>378</v>
      </c>
      <c r="AG17" s="32">
        <f t="shared" ca="1" si="19"/>
        <v>382</v>
      </c>
      <c r="AH17" s="32">
        <f t="shared" ca="1" si="20"/>
        <v>200</v>
      </c>
      <c r="AI17" s="9" t="str">
        <f t="shared" si="21"/>
        <v>Africa</v>
      </c>
      <c r="AJ17" s="32">
        <f t="shared" ca="1" si="22"/>
        <v>293.42857142857144</v>
      </c>
      <c r="AK17" t="str">
        <f t="shared" si="23"/>
        <v>Madagascar</v>
      </c>
      <c r="AL17" s="7">
        <f>VLOOKUP(AK17,Countries!$D$5:$F$255,3,FALSE)</f>
        <v>21900000</v>
      </c>
      <c r="AM17" s="111">
        <f t="shared" ca="1" si="24"/>
        <v>1.3398564905414221E-5</v>
      </c>
      <c r="AN17" s="111">
        <f t="shared" ca="1" si="25"/>
        <v>9.1324200913242012E-6</v>
      </c>
      <c r="AO17" s="7">
        <f t="shared" ca="1" si="26"/>
        <v>74634.858812074002</v>
      </c>
      <c r="AP17" s="52">
        <f t="shared" ca="1" si="27"/>
        <v>2487.8286270691333</v>
      </c>
      <c r="AQ17" s="52">
        <f t="shared" ca="1" si="28"/>
        <v>207.31905225576111</v>
      </c>
    </row>
    <row r="18" spans="3:43" hidden="1" x14ac:dyDescent="0.55000000000000004">
      <c r="C18" t="str">
        <f>VLOOKUP(D18,Countries!$D$5:$E$254,2,FALSE)</f>
        <v>Africa</v>
      </c>
      <c r="D18" t="str">
        <f>Infections!$A26</f>
        <v>Botswana</v>
      </c>
      <c r="E18" s="7">
        <f t="shared" ca="1" si="29"/>
        <v>277</v>
      </c>
      <c r="F18" s="7">
        <f t="shared" ca="1" si="29"/>
        <v>314</v>
      </c>
      <c r="G18" s="7">
        <f t="shared" ca="1" si="29"/>
        <v>314</v>
      </c>
      <c r="H18" s="7">
        <f t="shared" ca="1" si="29"/>
        <v>314</v>
      </c>
      <c r="I18" s="7">
        <f t="shared" ca="1" si="29"/>
        <v>314</v>
      </c>
      <c r="J18" s="7">
        <f t="shared" ca="1" si="29"/>
        <v>314</v>
      </c>
      <c r="K18" s="7">
        <f t="shared" ca="1" si="29"/>
        <v>314</v>
      </c>
      <c r="L18" s="7">
        <f t="shared" ca="1" si="29"/>
        <v>399</v>
      </c>
      <c r="M18" s="7">
        <f t="shared" ca="1" si="29"/>
        <v>399</v>
      </c>
      <c r="N18" s="7">
        <f t="shared" ca="1" si="29"/>
        <v>399</v>
      </c>
      <c r="O18" s="7">
        <f t="shared" ca="1" si="29"/>
        <v>399</v>
      </c>
      <c r="P18" s="7">
        <f t="shared" ca="1" si="29"/>
        <v>522</v>
      </c>
      <c r="Q18" s="7">
        <f t="shared" ca="1" si="29"/>
        <v>522</v>
      </c>
      <c r="R18" s="7">
        <f t="shared" ca="1" si="29"/>
        <v>522</v>
      </c>
      <c r="S18" s="7">
        <f t="shared" ca="1" si="29"/>
        <v>522</v>
      </c>
      <c r="T18" s="103" t="str">
        <f t="shared" si="6"/>
        <v>Botswana</v>
      </c>
      <c r="U18" s="32">
        <f t="shared" ca="1" si="7"/>
        <v>37</v>
      </c>
      <c r="V18" s="32">
        <f t="shared" ca="1" si="8"/>
        <v>0</v>
      </c>
      <c r="W18" s="32">
        <f t="shared" ca="1" si="9"/>
        <v>0</v>
      </c>
      <c r="X18" s="32">
        <f t="shared" ca="1" si="10"/>
        <v>0</v>
      </c>
      <c r="Y18" s="32">
        <f t="shared" ca="1" si="11"/>
        <v>0</v>
      </c>
      <c r="Z18" s="32">
        <f t="shared" ca="1" si="12"/>
        <v>0</v>
      </c>
      <c r="AA18" s="32">
        <f t="shared" ca="1" si="13"/>
        <v>85</v>
      </c>
      <c r="AB18" s="32">
        <f t="shared" ca="1" si="14"/>
        <v>0</v>
      </c>
      <c r="AC18" s="32">
        <f t="shared" ca="1" si="15"/>
        <v>0</v>
      </c>
      <c r="AD18" s="32">
        <f t="shared" ca="1" si="16"/>
        <v>0</v>
      </c>
      <c r="AE18" s="32">
        <f t="shared" ca="1" si="17"/>
        <v>123</v>
      </c>
      <c r="AF18" s="32">
        <f t="shared" ca="1" si="18"/>
        <v>0</v>
      </c>
      <c r="AG18" s="32">
        <f t="shared" ca="1" si="19"/>
        <v>0</v>
      </c>
      <c r="AH18" s="32">
        <f t="shared" ca="1" si="20"/>
        <v>0</v>
      </c>
      <c r="AI18" s="9" t="str">
        <f t="shared" si="21"/>
        <v>Africa</v>
      </c>
      <c r="AJ18" s="32">
        <f t="shared" ca="1" si="22"/>
        <v>17.5</v>
      </c>
      <c r="AK18" t="str">
        <f t="shared" si="23"/>
        <v>Botswana</v>
      </c>
      <c r="AL18" s="7">
        <f>VLOOKUP(AK18,Countries!$D$5:$F$255,3,FALSE)</f>
        <v>1900000</v>
      </c>
      <c r="AM18" s="111">
        <f t="shared" ca="1" si="24"/>
        <v>9.2105263157894737E-6</v>
      </c>
      <c r="AN18" s="111">
        <f t="shared" ca="1" si="25"/>
        <v>0</v>
      </c>
      <c r="AO18" s="7">
        <f t="shared" ca="1" si="26"/>
        <v>108571.42857142857</v>
      </c>
      <c r="AP18" s="52">
        <f t="shared" ca="1" si="27"/>
        <v>3619.0476190476188</v>
      </c>
      <c r="AQ18" s="52">
        <f t="shared" ca="1" si="28"/>
        <v>301.58730158730157</v>
      </c>
    </row>
    <row r="19" spans="3:43" hidden="1" x14ac:dyDescent="0.55000000000000004">
      <c r="C19" t="str">
        <f>VLOOKUP(D19,Countries!$D$5:$E$254,2,FALSE)</f>
        <v>Africa</v>
      </c>
      <c r="D19" t="str">
        <f>Infections!$A75</f>
        <v>Guinea-Bissau</v>
      </c>
      <c r="E19" s="7">
        <f t="shared" ca="1" si="29"/>
        <v>1765</v>
      </c>
      <c r="F19" s="7">
        <f t="shared" ca="1" si="29"/>
        <v>1790</v>
      </c>
      <c r="G19" s="7">
        <f t="shared" ca="1" si="29"/>
        <v>1790</v>
      </c>
      <c r="H19" s="7">
        <f t="shared" ca="1" si="29"/>
        <v>1790</v>
      </c>
      <c r="I19" s="7">
        <f t="shared" ca="1" si="29"/>
        <v>1790</v>
      </c>
      <c r="J19" s="7">
        <f t="shared" ca="1" si="29"/>
        <v>1842</v>
      </c>
      <c r="K19" s="7">
        <f t="shared" ca="1" si="29"/>
        <v>1842</v>
      </c>
      <c r="L19" s="7">
        <f t="shared" ca="1" si="29"/>
        <v>1842</v>
      </c>
      <c r="M19" s="7">
        <f t="shared" ca="1" si="29"/>
        <v>1842</v>
      </c>
      <c r="N19" s="7">
        <f t="shared" ca="1" si="29"/>
        <v>1842</v>
      </c>
      <c r="O19" s="7">
        <f t="shared" ca="1" si="29"/>
        <v>1842</v>
      </c>
      <c r="P19" s="7">
        <f t="shared" ca="1" si="29"/>
        <v>1902</v>
      </c>
      <c r="Q19" s="7">
        <f t="shared" ca="1" si="29"/>
        <v>1927</v>
      </c>
      <c r="R19" s="7">
        <f t="shared" ca="1" si="29"/>
        <v>1949</v>
      </c>
      <c r="S19" s="7">
        <f t="shared" ca="1" si="29"/>
        <v>1949</v>
      </c>
      <c r="T19" s="103" t="str">
        <f t="shared" si="6"/>
        <v>Guinea-Bissau</v>
      </c>
      <c r="U19" s="32">
        <f t="shared" ca="1" si="7"/>
        <v>25</v>
      </c>
      <c r="V19" s="32">
        <f t="shared" ca="1" si="8"/>
        <v>0</v>
      </c>
      <c r="W19" s="32">
        <f t="shared" ca="1" si="9"/>
        <v>0</v>
      </c>
      <c r="X19" s="32">
        <f t="shared" ca="1" si="10"/>
        <v>0</v>
      </c>
      <c r="Y19" s="32">
        <f t="shared" ca="1" si="11"/>
        <v>52</v>
      </c>
      <c r="Z19" s="32">
        <f t="shared" ca="1" si="12"/>
        <v>0</v>
      </c>
      <c r="AA19" s="32">
        <f t="shared" ca="1" si="13"/>
        <v>0</v>
      </c>
      <c r="AB19" s="32">
        <f t="shared" ca="1" si="14"/>
        <v>0</v>
      </c>
      <c r="AC19" s="32">
        <f t="shared" ca="1" si="15"/>
        <v>0</v>
      </c>
      <c r="AD19" s="32">
        <f t="shared" ca="1" si="16"/>
        <v>0</v>
      </c>
      <c r="AE19" s="32">
        <f t="shared" ca="1" si="17"/>
        <v>60</v>
      </c>
      <c r="AF19" s="32">
        <f t="shared" ca="1" si="18"/>
        <v>25</v>
      </c>
      <c r="AG19" s="32">
        <f t="shared" ca="1" si="19"/>
        <v>22</v>
      </c>
      <c r="AH19" s="32">
        <f t="shared" ca="1" si="20"/>
        <v>0</v>
      </c>
      <c r="AI19" s="9" t="str">
        <f t="shared" si="21"/>
        <v>Africa</v>
      </c>
      <c r="AJ19" s="32">
        <f t="shared" ca="1" si="22"/>
        <v>13.142857142857142</v>
      </c>
      <c r="AK19" t="str">
        <f t="shared" si="23"/>
        <v>Guinea-Bissau</v>
      </c>
      <c r="AL19" s="7">
        <f>VLOOKUP(AK19,Countries!$D$5:$F$255,3,FALSE)</f>
        <v>1600000</v>
      </c>
      <c r="AM19" s="111">
        <f t="shared" ca="1" si="24"/>
        <v>8.2142857142857143E-6</v>
      </c>
      <c r="AN19" s="111">
        <f t="shared" ca="1" si="25"/>
        <v>0</v>
      </c>
      <c r="AO19" s="7">
        <f t="shared" ca="1" si="26"/>
        <v>121739.13043478261</v>
      </c>
      <c r="AP19" s="52">
        <f t="shared" ca="1" si="27"/>
        <v>4057.9710144927535</v>
      </c>
      <c r="AQ19" s="52">
        <f t="shared" ca="1" si="28"/>
        <v>338.16425120772948</v>
      </c>
    </row>
    <row r="20" spans="3:43" hidden="1" x14ac:dyDescent="0.55000000000000004">
      <c r="C20" t="str">
        <f>VLOOKUP(D20,Countries!$D$5:$E$254,2,FALSE)</f>
        <v>Africa</v>
      </c>
      <c r="D20" t="str">
        <f>Infections!$A45</f>
        <v>Cote d'Ivoire</v>
      </c>
      <c r="E20" s="7">
        <f t="shared" ca="1" si="29"/>
        <v>10772</v>
      </c>
      <c r="F20" s="7">
        <f t="shared" ca="1" si="29"/>
        <v>10966</v>
      </c>
      <c r="G20" s="7">
        <f t="shared" ca="1" si="29"/>
        <v>11194</v>
      </c>
      <c r="H20" s="7">
        <f t="shared" ca="1" si="29"/>
        <v>11504</v>
      </c>
      <c r="I20" s="7">
        <f t="shared" ca="1" si="29"/>
        <v>11750</v>
      </c>
      <c r="J20" s="7">
        <f t="shared" ca="1" si="29"/>
        <v>12052</v>
      </c>
      <c r="K20" s="7">
        <f t="shared" ca="1" si="29"/>
        <v>12443</v>
      </c>
      <c r="L20" s="7">
        <f t="shared" ca="1" si="29"/>
        <v>12766</v>
      </c>
      <c r="M20" s="7">
        <f t="shared" ca="1" si="29"/>
        <v>12872</v>
      </c>
      <c r="N20" s="7">
        <f t="shared" ca="1" si="29"/>
        <v>13037</v>
      </c>
      <c r="O20" s="7">
        <f t="shared" ca="1" si="29"/>
        <v>13403</v>
      </c>
      <c r="P20" s="7">
        <f t="shared" ca="1" si="29"/>
        <v>13554</v>
      </c>
      <c r="Q20" s="7">
        <f t="shared" ca="1" si="29"/>
        <v>13696</v>
      </c>
      <c r="R20" s="7">
        <f t="shared" ca="1" si="29"/>
        <v>13912</v>
      </c>
      <c r="S20" s="7">
        <f t="shared" ca="1" si="29"/>
        <v>14119</v>
      </c>
      <c r="T20" s="103" t="str">
        <f t="shared" si="6"/>
        <v>Cote d'Ivoire</v>
      </c>
      <c r="U20" s="32">
        <f t="shared" ca="1" si="7"/>
        <v>194</v>
      </c>
      <c r="V20" s="32">
        <f t="shared" ca="1" si="8"/>
        <v>228</v>
      </c>
      <c r="W20" s="32">
        <f t="shared" ca="1" si="9"/>
        <v>310</v>
      </c>
      <c r="X20" s="32">
        <f t="shared" ca="1" si="10"/>
        <v>246</v>
      </c>
      <c r="Y20" s="32">
        <f t="shared" ca="1" si="11"/>
        <v>302</v>
      </c>
      <c r="Z20" s="32">
        <f t="shared" ca="1" si="12"/>
        <v>391</v>
      </c>
      <c r="AA20" s="32">
        <f t="shared" ca="1" si="13"/>
        <v>323</v>
      </c>
      <c r="AB20" s="32">
        <f t="shared" ca="1" si="14"/>
        <v>106</v>
      </c>
      <c r="AC20" s="32">
        <f t="shared" ca="1" si="15"/>
        <v>165</v>
      </c>
      <c r="AD20" s="32">
        <f t="shared" ca="1" si="16"/>
        <v>366</v>
      </c>
      <c r="AE20" s="32">
        <f t="shared" ca="1" si="17"/>
        <v>151</v>
      </c>
      <c r="AF20" s="32">
        <f t="shared" ca="1" si="18"/>
        <v>142</v>
      </c>
      <c r="AG20" s="32">
        <f t="shared" ca="1" si="19"/>
        <v>216</v>
      </c>
      <c r="AH20" s="32">
        <f t="shared" ca="1" si="20"/>
        <v>207</v>
      </c>
      <c r="AI20" s="9" t="str">
        <f t="shared" si="21"/>
        <v>Africa</v>
      </c>
      <c r="AJ20" s="32">
        <f t="shared" ca="1" si="22"/>
        <v>239.07142857142858</v>
      </c>
      <c r="AK20" t="str">
        <f t="shared" si="23"/>
        <v>Cote d'Ivoire</v>
      </c>
      <c r="AL20" s="7">
        <f>VLOOKUP(AK20,Countries!$D$5:$F$255,3,FALSE)</f>
        <v>25000000</v>
      </c>
      <c r="AM20" s="111">
        <f t="shared" ca="1" si="24"/>
        <v>9.5628571428571433E-6</v>
      </c>
      <c r="AN20" s="111">
        <f t="shared" ca="1" si="25"/>
        <v>8.2800000000000003E-6</v>
      </c>
      <c r="AO20" s="7">
        <f t="shared" ca="1" si="26"/>
        <v>104571.25784284434</v>
      </c>
      <c r="AP20" s="52">
        <f t="shared" ca="1" si="27"/>
        <v>3485.7085947614778</v>
      </c>
      <c r="AQ20" s="52">
        <f t="shared" ca="1" si="28"/>
        <v>290.47571623012317</v>
      </c>
    </row>
    <row r="21" spans="3:43" hidden="1" x14ac:dyDescent="0.55000000000000004">
      <c r="C21" t="str">
        <f>VLOOKUP(D21,Countries!$D$5:$E$254,2,FALSE)</f>
        <v>Africa</v>
      </c>
      <c r="D21" t="str">
        <f>Infections!$A37</f>
        <v>Central African Republic</v>
      </c>
      <c r="E21" s="7">
        <f t="shared" ca="1" si="29"/>
        <v>3969</v>
      </c>
      <c r="F21" s="7">
        <f t="shared" ca="1" si="29"/>
        <v>4033</v>
      </c>
      <c r="G21" s="7">
        <f t="shared" ca="1" si="29"/>
        <v>4071</v>
      </c>
      <c r="H21" s="7">
        <f t="shared" ca="1" si="29"/>
        <v>4109</v>
      </c>
      <c r="I21" s="7">
        <f t="shared" ca="1" si="29"/>
        <v>4200</v>
      </c>
      <c r="J21" s="7">
        <f t="shared" ca="1" si="29"/>
        <v>4259</v>
      </c>
      <c r="K21" s="7">
        <f t="shared" ca="1" si="29"/>
        <v>4288</v>
      </c>
      <c r="L21" s="7">
        <f t="shared" ca="1" si="29"/>
        <v>4288</v>
      </c>
      <c r="M21" s="7">
        <f t="shared" ca="1" si="29"/>
        <v>4321</v>
      </c>
      <c r="N21" s="7">
        <f t="shared" ca="1" si="29"/>
        <v>4356</v>
      </c>
      <c r="O21" s="7">
        <f t="shared" ca="1" si="29"/>
        <v>4362</v>
      </c>
      <c r="P21" s="7">
        <f t="shared" ca="1" si="29"/>
        <v>4373</v>
      </c>
      <c r="Q21" s="7">
        <f t="shared" ca="1" si="29"/>
        <v>4389</v>
      </c>
      <c r="R21" s="7">
        <f t="shared" ca="1" si="29"/>
        <v>4485</v>
      </c>
      <c r="S21" s="7">
        <f t="shared" ca="1" si="29"/>
        <v>4485</v>
      </c>
      <c r="T21" s="103" t="str">
        <f t="shared" si="6"/>
        <v>Central African Republic</v>
      </c>
      <c r="U21" s="32">
        <f t="shared" ca="1" si="7"/>
        <v>64</v>
      </c>
      <c r="V21" s="32">
        <f t="shared" ca="1" si="8"/>
        <v>38</v>
      </c>
      <c r="W21" s="32">
        <f t="shared" ca="1" si="9"/>
        <v>38</v>
      </c>
      <c r="X21" s="32">
        <f t="shared" ca="1" si="10"/>
        <v>91</v>
      </c>
      <c r="Y21" s="32">
        <f t="shared" ca="1" si="11"/>
        <v>59</v>
      </c>
      <c r="Z21" s="32">
        <f t="shared" ca="1" si="12"/>
        <v>29</v>
      </c>
      <c r="AA21" s="32">
        <f t="shared" ca="1" si="13"/>
        <v>0</v>
      </c>
      <c r="AB21" s="32">
        <f t="shared" ca="1" si="14"/>
        <v>33</v>
      </c>
      <c r="AC21" s="32">
        <f t="shared" ca="1" si="15"/>
        <v>35</v>
      </c>
      <c r="AD21" s="32">
        <f t="shared" ca="1" si="16"/>
        <v>6</v>
      </c>
      <c r="AE21" s="32">
        <f t="shared" ca="1" si="17"/>
        <v>11</v>
      </c>
      <c r="AF21" s="32">
        <f t="shared" ca="1" si="18"/>
        <v>16</v>
      </c>
      <c r="AG21" s="32">
        <f t="shared" ca="1" si="19"/>
        <v>96</v>
      </c>
      <c r="AH21" s="32">
        <f t="shared" ca="1" si="20"/>
        <v>0</v>
      </c>
      <c r="AI21" s="9" t="str">
        <f t="shared" si="21"/>
        <v>Africa</v>
      </c>
      <c r="AJ21" s="32">
        <f t="shared" ca="1" si="22"/>
        <v>36.857142857142854</v>
      </c>
      <c r="AK21" t="str">
        <f t="shared" si="23"/>
        <v>Central African Republic</v>
      </c>
      <c r="AL21" s="7">
        <f>VLOOKUP(AK21,Countries!$D$5:$F$255,3,FALSE)</f>
        <v>4600000</v>
      </c>
      <c r="AM21" s="111">
        <f t="shared" ca="1" si="24"/>
        <v>8.012422360248447E-6</v>
      </c>
      <c r="AN21" s="111">
        <f t="shared" ca="1" si="25"/>
        <v>0</v>
      </c>
      <c r="AO21" s="7">
        <f t="shared" ca="1" si="26"/>
        <v>124806.2015503876</v>
      </c>
      <c r="AP21" s="52">
        <f t="shared" ca="1" si="27"/>
        <v>4160.2067183462532</v>
      </c>
      <c r="AQ21" s="52">
        <f t="shared" ca="1" si="28"/>
        <v>346.68389319552108</v>
      </c>
    </row>
    <row r="22" spans="3:43" hidden="1" x14ac:dyDescent="0.55000000000000004">
      <c r="C22" t="str">
        <f>VLOOKUP(D22,Countries!$D$5:$E$254,2,FALSE)</f>
        <v>Africa</v>
      </c>
      <c r="D22" t="str">
        <f>Infections!$A102</f>
        <v>Libya</v>
      </c>
      <c r="E22" s="7">
        <f t="shared" ca="1" si="29"/>
        <v>1046</v>
      </c>
      <c r="F22" s="7">
        <f t="shared" ca="1" si="29"/>
        <v>1117</v>
      </c>
      <c r="G22" s="7">
        <f t="shared" ca="1" si="29"/>
        <v>1182</v>
      </c>
      <c r="H22" s="7">
        <f t="shared" ca="1" si="29"/>
        <v>1268</v>
      </c>
      <c r="I22" s="7">
        <f t="shared" ca="1" si="29"/>
        <v>1342</v>
      </c>
      <c r="J22" s="7">
        <f t="shared" ca="1" si="29"/>
        <v>1342</v>
      </c>
      <c r="K22" s="7">
        <f t="shared" ca="1" si="29"/>
        <v>1389</v>
      </c>
      <c r="L22" s="7">
        <f t="shared" ca="1" si="29"/>
        <v>1433</v>
      </c>
      <c r="M22" s="7">
        <f t="shared" ca="1" si="29"/>
        <v>1512</v>
      </c>
      <c r="N22" s="7">
        <f t="shared" ca="1" si="29"/>
        <v>1563</v>
      </c>
      <c r="O22" s="7">
        <f t="shared" ca="1" si="29"/>
        <v>1589</v>
      </c>
      <c r="P22" s="7">
        <f t="shared" ca="1" si="29"/>
        <v>1652</v>
      </c>
      <c r="Q22" s="7">
        <f t="shared" ca="1" si="29"/>
        <v>1704</v>
      </c>
      <c r="R22" s="7">
        <f t="shared" ca="1" si="29"/>
        <v>1791</v>
      </c>
      <c r="S22" s="7">
        <f t="shared" ca="1" si="29"/>
        <v>1866</v>
      </c>
      <c r="T22" s="103" t="str">
        <f t="shared" si="6"/>
        <v>Libya</v>
      </c>
      <c r="U22" s="32">
        <f t="shared" ca="1" si="7"/>
        <v>71</v>
      </c>
      <c r="V22" s="32">
        <f t="shared" ca="1" si="8"/>
        <v>65</v>
      </c>
      <c r="W22" s="32">
        <f t="shared" ca="1" si="9"/>
        <v>86</v>
      </c>
      <c r="X22" s="32">
        <f t="shared" ca="1" si="10"/>
        <v>74</v>
      </c>
      <c r="Y22" s="32">
        <f t="shared" ca="1" si="11"/>
        <v>0</v>
      </c>
      <c r="Z22" s="32">
        <f t="shared" ca="1" si="12"/>
        <v>47</v>
      </c>
      <c r="AA22" s="32">
        <f t="shared" ca="1" si="13"/>
        <v>44</v>
      </c>
      <c r="AB22" s="32">
        <f t="shared" ca="1" si="14"/>
        <v>79</v>
      </c>
      <c r="AC22" s="32">
        <f t="shared" ca="1" si="15"/>
        <v>51</v>
      </c>
      <c r="AD22" s="32">
        <f t="shared" ca="1" si="16"/>
        <v>26</v>
      </c>
      <c r="AE22" s="32">
        <f t="shared" ca="1" si="17"/>
        <v>63</v>
      </c>
      <c r="AF22" s="32">
        <f t="shared" ca="1" si="18"/>
        <v>52</v>
      </c>
      <c r="AG22" s="32">
        <f t="shared" ca="1" si="19"/>
        <v>87</v>
      </c>
      <c r="AH22" s="32">
        <f t="shared" ca="1" si="20"/>
        <v>75</v>
      </c>
      <c r="AI22" s="9" t="str">
        <f t="shared" si="21"/>
        <v>Africa</v>
      </c>
      <c r="AJ22" s="32">
        <f t="shared" ca="1" si="22"/>
        <v>58.571428571428569</v>
      </c>
      <c r="AK22" t="str">
        <f t="shared" si="23"/>
        <v>Libya</v>
      </c>
      <c r="AL22" s="7">
        <f>VLOOKUP(AK22,Countries!$D$5:$F$255,3,FALSE)</f>
        <v>6500000</v>
      </c>
      <c r="AM22" s="111">
        <f t="shared" ca="1" si="24"/>
        <v>9.0109890109890113E-6</v>
      </c>
      <c r="AN22" s="111">
        <f t="shared" ca="1" si="25"/>
        <v>1.1538461538461538E-5</v>
      </c>
      <c r="AO22" s="7">
        <f t="shared" ca="1" si="26"/>
        <v>110975.60975609756</v>
      </c>
      <c r="AP22" s="52">
        <f t="shared" ca="1" si="27"/>
        <v>3699.1869918699185</v>
      </c>
      <c r="AQ22" s="52">
        <f t="shared" ca="1" si="28"/>
        <v>308.26558265582656</v>
      </c>
    </row>
    <row r="23" spans="3:43" hidden="1" x14ac:dyDescent="0.55000000000000004">
      <c r="C23" t="str">
        <f>VLOOKUP(D23,Countries!$D$5:$E$254,2,FALSE)</f>
        <v>Africa</v>
      </c>
      <c r="D23" t="str">
        <f>Infections!$A119</f>
        <v>Morocco</v>
      </c>
      <c r="E23" s="7">
        <f t="shared" ca="1" si="29"/>
        <v>14215</v>
      </c>
      <c r="F23" s="7">
        <f t="shared" ca="1" si="29"/>
        <v>14379</v>
      </c>
      <c r="G23" s="7">
        <f t="shared" ca="1" si="29"/>
        <v>14607</v>
      </c>
      <c r="H23" s="7">
        <f t="shared" ca="1" si="29"/>
        <v>14771</v>
      </c>
      <c r="I23" s="7">
        <f t="shared" ca="1" si="29"/>
        <v>15079</v>
      </c>
      <c r="J23" s="7">
        <f t="shared" ca="1" si="29"/>
        <v>15328</v>
      </c>
      <c r="K23" s="7">
        <f t="shared" ca="1" si="29"/>
        <v>15542</v>
      </c>
      <c r="L23" s="7">
        <f t="shared" ca="1" si="29"/>
        <v>15745</v>
      </c>
      <c r="M23" s="7">
        <f t="shared" ca="1" si="29"/>
        <v>15936</v>
      </c>
      <c r="N23" s="7">
        <f t="shared" ca="1" si="29"/>
        <v>16097</v>
      </c>
      <c r="O23" s="7">
        <f t="shared" ca="1" si="29"/>
        <v>16262</v>
      </c>
      <c r="P23" s="7">
        <f t="shared" ca="1" si="29"/>
        <v>16545</v>
      </c>
      <c r="Q23" s="7">
        <f t="shared" ca="1" si="29"/>
        <v>16726</v>
      </c>
      <c r="R23" s="7">
        <f t="shared" ca="1" si="29"/>
        <v>17015</v>
      </c>
      <c r="S23" s="7">
        <f t="shared" ca="1" si="29"/>
        <v>17236</v>
      </c>
      <c r="T23" s="103" t="str">
        <f t="shared" si="6"/>
        <v>Morocco</v>
      </c>
      <c r="U23" s="32">
        <f t="shared" ca="1" si="7"/>
        <v>164</v>
      </c>
      <c r="V23" s="32">
        <f t="shared" ca="1" si="8"/>
        <v>228</v>
      </c>
      <c r="W23" s="32">
        <f t="shared" ca="1" si="9"/>
        <v>164</v>
      </c>
      <c r="X23" s="32">
        <f t="shared" ca="1" si="10"/>
        <v>308</v>
      </c>
      <c r="Y23" s="32">
        <f t="shared" ca="1" si="11"/>
        <v>249</v>
      </c>
      <c r="Z23" s="32">
        <f t="shared" ca="1" si="12"/>
        <v>214</v>
      </c>
      <c r="AA23" s="32">
        <f t="shared" ca="1" si="13"/>
        <v>203</v>
      </c>
      <c r="AB23" s="32">
        <f t="shared" ca="1" si="14"/>
        <v>191</v>
      </c>
      <c r="AC23" s="32">
        <f t="shared" ca="1" si="15"/>
        <v>161</v>
      </c>
      <c r="AD23" s="32">
        <f t="shared" ca="1" si="16"/>
        <v>165</v>
      </c>
      <c r="AE23" s="32">
        <f t="shared" ca="1" si="17"/>
        <v>283</v>
      </c>
      <c r="AF23" s="32">
        <f t="shared" ca="1" si="18"/>
        <v>181</v>
      </c>
      <c r="AG23" s="32">
        <f t="shared" ca="1" si="19"/>
        <v>289</v>
      </c>
      <c r="AH23" s="32">
        <f t="shared" ca="1" si="20"/>
        <v>221</v>
      </c>
      <c r="AI23" s="9" t="str">
        <f t="shared" si="21"/>
        <v>Africa</v>
      </c>
      <c r="AJ23" s="32">
        <f t="shared" ca="1" si="22"/>
        <v>215.78571428571428</v>
      </c>
      <c r="AK23" t="str">
        <f t="shared" si="23"/>
        <v>Morocco</v>
      </c>
      <c r="AL23" s="7">
        <f>VLOOKUP(AK23,Countries!$D$5:$F$255,3,FALSE)</f>
        <v>32600000</v>
      </c>
      <c r="AM23" s="111">
        <f t="shared" ca="1" si="24"/>
        <v>6.6191936897458366E-6</v>
      </c>
      <c r="AN23" s="111">
        <f t="shared" ca="1" si="25"/>
        <v>6.7791411042944787E-6</v>
      </c>
      <c r="AO23" s="7">
        <f t="shared" ca="1" si="26"/>
        <v>151075.802714333</v>
      </c>
      <c r="AP23" s="52">
        <f t="shared" ca="1" si="27"/>
        <v>5035.8600904777668</v>
      </c>
      <c r="AQ23" s="52">
        <f t="shared" ca="1" si="28"/>
        <v>419.65500753981388</v>
      </c>
    </row>
    <row r="24" spans="3:43" hidden="1" x14ac:dyDescent="0.55000000000000004">
      <c r="C24" t="str">
        <f>VLOOKUP(D24,Countries!$D$5:$E$254,2,FALSE)</f>
        <v>Africa</v>
      </c>
      <c r="D24" t="str">
        <f>Infections!$A150</f>
        <v>Senegal</v>
      </c>
      <c r="E24" s="7">
        <f t="shared" ca="1" si="29"/>
        <v>7400</v>
      </c>
      <c r="F24" s="7">
        <f t="shared" ca="1" si="29"/>
        <v>7478</v>
      </c>
      <c r="G24" s="7">
        <f t="shared" ca="1" si="29"/>
        <v>7547</v>
      </c>
      <c r="H24" s="7">
        <f t="shared" ca="1" si="29"/>
        <v>7657</v>
      </c>
      <c r="I24" s="7">
        <f t="shared" ca="1" si="29"/>
        <v>7784</v>
      </c>
      <c r="J24" s="7">
        <f t="shared" ca="1" si="29"/>
        <v>7882</v>
      </c>
      <c r="K24" s="7">
        <f t="shared" ca="1" si="29"/>
        <v>8014</v>
      </c>
      <c r="L24" s="7">
        <f t="shared" ca="1" si="29"/>
        <v>8135</v>
      </c>
      <c r="M24" s="7">
        <f t="shared" ca="1" si="29"/>
        <v>8198</v>
      </c>
      <c r="N24" s="7">
        <f t="shared" ca="1" si="29"/>
        <v>8243</v>
      </c>
      <c r="O24" s="7">
        <f t="shared" ca="1" si="29"/>
        <v>8369</v>
      </c>
      <c r="P24" s="7">
        <f t="shared" ca="1" si="29"/>
        <v>8481</v>
      </c>
      <c r="Q24" s="7">
        <f t="shared" ca="1" si="29"/>
        <v>8544</v>
      </c>
      <c r="R24" s="7">
        <f t="shared" ca="1" si="29"/>
        <v>8669</v>
      </c>
      <c r="S24" s="7">
        <f t="shared" ca="1" si="29"/>
        <v>8810</v>
      </c>
      <c r="T24" s="103" t="str">
        <f t="shared" si="6"/>
        <v>Senegal</v>
      </c>
      <c r="U24" s="32">
        <f t="shared" ca="1" si="7"/>
        <v>78</v>
      </c>
      <c r="V24" s="32">
        <f t="shared" ca="1" si="8"/>
        <v>69</v>
      </c>
      <c r="W24" s="32">
        <f t="shared" ca="1" si="9"/>
        <v>110</v>
      </c>
      <c r="X24" s="32">
        <f t="shared" ca="1" si="10"/>
        <v>127</v>
      </c>
      <c r="Y24" s="32">
        <f t="shared" ca="1" si="11"/>
        <v>98</v>
      </c>
      <c r="Z24" s="32">
        <f t="shared" ca="1" si="12"/>
        <v>132</v>
      </c>
      <c r="AA24" s="32">
        <f t="shared" ca="1" si="13"/>
        <v>121</v>
      </c>
      <c r="AB24" s="32">
        <f t="shared" ca="1" si="14"/>
        <v>63</v>
      </c>
      <c r="AC24" s="32">
        <f t="shared" ca="1" si="15"/>
        <v>45</v>
      </c>
      <c r="AD24" s="32">
        <f t="shared" ca="1" si="16"/>
        <v>126</v>
      </c>
      <c r="AE24" s="32">
        <f t="shared" ca="1" si="17"/>
        <v>112</v>
      </c>
      <c r="AF24" s="32">
        <f t="shared" ca="1" si="18"/>
        <v>63</v>
      </c>
      <c r="AG24" s="32">
        <f t="shared" ca="1" si="19"/>
        <v>125</v>
      </c>
      <c r="AH24" s="32">
        <f t="shared" ca="1" si="20"/>
        <v>141</v>
      </c>
      <c r="AI24" s="9" t="str">
        <f t="shared" si="21"/>
        <v>Africa</v>
      </c>
      <c r="AJ24" s="32">
        <f t="shared" ca="1" si="22"/>
        <v>100.71428571428571</v>
      </c>
      <c r="AK24" t="str">
        <f t="shared" si="23"/>
        <v>Senegal</v>
      </c>
      <c r="AL24" s="7">
        <f>VLOOKUP(AK24,Countries!$D$5:$F$255,3,FALSE)</f>
        <v>13100000</v>
      </c>
      <c r="AM24" s="111">
        <f t="shared" ca="1" si="24"/>
        <v>7.6881134133042521E-6</v>
      </c>
      <c r="AN24" s="111">
        <f t="shared" ca="1" si="25"/>
        <v>1.0763358778625954E-5</v>
      </c>
      <c r="AO24" s="7">
        <f t="shared" ca="1" si="26"/>
        <v>130070.92198581561</v>
      </c>
      <c r="AP24" s="52">
        <f t="shared" ca="1" si="27"/>
        <v>4335.6973995271874</v>
      </c>
      <c r="AQ24" s="52">
        <f t="shared" ca="1" si="28"/>
        <v>361.30811662726563</v>
      </c>
    </row>
    <row r="25" spans="3:43" hidden="1" x14ac:dyDescent="0.55000000000000004">
      <c r="C25" t="str">
        <f>VLOOKUP(D25,Countries!$D$5:$E$254,2,FALSE)</f>
        <v>Africa</v>
      </c>
      <c r="D25" t="str">
        <f>Infections!$A93</f>
        <v>Kenya</v>
      </c>
      <c r="E25" s="7">
        <f t="shared" ca="1" si="29"/>
        <v>7886</v>
      </c>
      <c r="F25" s="7">
        <f t="shared" ca="1" si="29"/>
        <v>8067</v>
      </c>
      <c r="G25" s="7">
        <f t="shared" ca="1" si="29"/>
        <v>8250</v>
      </c>
      <c r="H25" s="7">
        <f t="shared" ca="1" si="29"/>
        <v>8528</v>
      </c>
      <c r="I25" s="7">
        <f t="shared" ca="1" si="29"/>
        <v>8975</v>
      </c>
      <c r="J25" s="7">
        <f t="shared" ca="1" si="29"/>
        <v>9448</v>
      </c>
      <c r="K25" s="7">
        <f t="shared" ca="1" si="29"/>
        <v>9726</v>
      </c>
      <c r="L25" s="7">
        <f t="shared" ca="1" si="29"/>
        <v>10105</v>
      </c>
      <c r="M25" s="7">
        <f t="shared" ca="1" si="29"/>
        <v>10294</v>
      </c>
      <c r="N25" s="7">
        <f t="shared" ca="1" si="29"/>
        <v>10791</v>
      </c>
      <c r="O25" s="7">
        <f t="shared" ca="1" si="29"/>
        <v>11252</v>
      </c>
      <c r="P25" s="7">
        <f t="shared" ca="1" si="29"/>
        <v>11673</v>
      </c>
      <c r="Q25" s="7">
        <f t="shared" ca="1" si="29"/>
        <v>12062</v>
      </c>
      <c r="R25" s="7">
        <f t="shared" ca="1" si="29"/>
        <v>12750</v>
      </c>
      <c r="S25" s="7">
        <f t="shared" ca="1" si="29"/>
        <v>13353</v>
      </c>
      <c r="T25" s="103" t="str">
        <f t="shared" si="6"/>
        <v>Kenya</v>
      </c>
      <c r="U25" s="32">
        <f t="shared" ca="1" si="7"/>
        <v>181</v>
      </c>
      <c r="V25" s="32">
        <f t="shared" ca="1" si="8"/>
        <v>183</v>
      </c>
      <c r="W25" s="32">
        <f t="shared" ca="1" si="9"/>
        <v>278</v>
      </c>
      <c r="X25" s="32">
        <f t="shared" ca="1" si="10"/>
        <v>447</v>
      </c>
      <c r="Y25" s="32">
        <f t="shared" ca="1" si="11"/>
        <v>473</v>
      </c>
      <c r="Z25" s="32">
        <f t="shared" ca="1" si="12"/>
        <v>278</v>
      </c>
      <c r="AA25" s="32">
        <f t="shared" ca="1" si="13"/>
        <v>379</v>
      </c>
      <c r="AB25" s="32">
        <f t="shared" ca="1" si="14"/>
        <v>189</v>
      </c>
      <c r="AC25" s="32">
        <f t="shared" ca="1" si="15"/>
        <v>497</v>
      </c>
      <c r="AD25" s="32">
        <f t="shared" ca="1" si="16"/>
        <v>461</v>
      </c>
      <c r="AE25" s="32">
        <f t="shared" ca="1" si="17"/>
        <v>421</v>
      </c>
      <c r="AF25" s="32">
        <f t="shared" ca="1" si="18"/>
        <v>389</v>
      </c>
      <c r="AG25" s="32">
        <f t="shared" ca="1" si="19"/>
        <v>688</v>
      </c>
      <c r="AH25" s="32">
        <f t="shared" ca="1" si="20"/>
        <v>603</v>
      </c>
      <c r="AI25" s="9" t="str">
        <f t="shared" si="21"/>
        <v>Africa</v>
      </c>
      <c r="AJ25" s="32">
        <f t="shared" ca="1" si="22"/>
        <v>390.5</v>
      </c>
      <c r="AK25" t="str">
        <f t="shared" si="23"/>
        <v>Kenya</v>
      </c>
      <c r="AL25" s="7">
        <f>VLOOKUP(AK25,Countries!$D$5:$F$255,3,FALSE)</f>
        <v>43900000</v>
      </c>
      <c r="AM25" s="111">
        <f t="shared" ca="1" si="24"/>
        <v>8.8952164009111611E-6</v>
      </c>
      <c r="AN25" s="111">
        <f t="shared" ca="1" si="25"/>
        <v>1.3735763097949886E-5</v>
      </c>
      <c r="AO25" s="7">
        <f t="shared" ca="1" si="26"/>
        <v>112419.97439180537</v>
      </c>
      <c r="AP25" s="52">
        <f t="shared" ca="1" si="27"/>
        <v>3747.3324797268456</v>
      </c>
      <c r="AQ25" s="52">
        <f t="shared" ca="1" si="28"/>
        <v>312.2777066439038</v>
      </c>
    </row>
    <row r="26" spans="3:43" hidden="1" x14ac:dyDescent="0.55000000000000004">
      <c r="C26" t="str">
        <f>VLOOKUP(D26,Countries!$D$5:$E$254,2,FALSE)</f>
        <v>Africa</v>
      </c>
      <c r="D26" t="str">
        <f>Infections!$A107</f>
        <v>Malawi</v>
      </c>
      <c r="E26" s="7">
        <f t="shared" ca="1" si="29"/>
        <v>1613</v>
      </c>
      <c r="F26" s="7">
        <f t="shared" ca="1" si="29"/>
        <v>1742</v>
      </c>
      <c r="G26" s="7">
        <f t="shared" ca="1" si="29"/>
        <v>1818</v>
      </c>
      <c r="H26" s="7">
        <f t="shared" ca="1" si="29"/>
        <v>1864</v>
      </c>
      <c r="I26" s="7">
        <f t="shared" ca="1" si="29"/>
        <v>1942</v>
      </c>
      <c r="J26" s="7">
        <f t="shared" ca="1" si="29"/>
        <v>2069</v>
      </c>
      <c r="K26" s="7">
        <f t="shared" ca="1" si="29"/>
        <v>2261</v>
      </c>
      <c r="L26" s="7">
        <f t="shared" ca="1" si="29"/>
        <v>2364</v>
      </c>
      <c r="M26" s="7">
        <f t="shared" ca="1" si="29"/>
        <v>2430</v>
      </c>
      <c r="N26" s="7">
        <f t="shared" ca="1" si="29"/>
        <v>2497</v>
      </c>
      <c r="O26" s="7">
        <f t="shared" ca="1" si="29"/>
        <v>2614</v>
      </c>
      <c r="P26" s="7">
        <f t="shared" ca="1" si="29"/>
        <v>2712</v>
      </c>
      <c r="Q26" s="7">
        <f t="shared" ca="1" si="29"/>
        <v>2805</v>
      </c>
      <c r="R26" s="7">
        <f t="shared" ca="1" si="29"/>
        <v>2810</v>
      </c>
      <c r="S26" s="7">
        <f t="shared" ca="1" si="29"/>
        <v>2907</v>
      </c>
      <c r="T26" s="103" t="str">
        <f t="shared" si="6"/>
        <v>Malawi</v>
      </c>
      <c r="U26" s="32">
        <f t="shared" ca="1" si="7"/>
        <v>129</v>
      </c>
      <c r="V26" s="32">
        <f t="shared" ca="1" si="8"/>
        <v>76</v>
      </c>
      <c r="W26" s="32">
        <f t="shared" ca="1" si="9"/>
        <v>46</v>
      </c>
      <c r="X26" s="32">
        <f t="shared" ca="1" si="10"/>
        <v>78</v>
      </c>
      <c r="Y26" s="32">
        <f t="shared" ca="1" si="11"/>
        <v>127</v>
      </c>
      <c r="Z26" s="32">
        <f t="shared" ca="1" si="12"/>
        <v>192</v>
      </c>
      <c r="AA26" s="32">
        <f t="shared" ca="1" si="13"/>
        <v>103</v>
      </c>
      <c r="AB26" s="32">
        <f t="shared" ca="1" si="14"/>
        <v>66</v>
      </c>
      <c r="AC26" s="32">
        <f t="shared" ca="1" si="15"/>
        <v>67</v>
      </c>
      <c r="AD26" s="32">
        <f t="shared" ca="1" si="16"/>
        <v>117</v>
      </c>
      <c r="AE26" s="32">
        <f t="shared" ca="1" si="17"/>
        <v>98</v>
      </c>
      <c r="AF26" s="32">
        <f t="shared" ca="1" si="18"/>
        <v>93</v>
      </c>
      <c r="AG26" s="32">
        <f t="shared" ca="1" si="19"/>
        <v>5</v>
      </c>
      <c r="AH26" s="32">
        <f t="shared" ca="1" si="20"/>
        <v>97</v>
      </c>
      <c r="AI26" s="9" t="str">
        <f t="shared" si="21"/>
        <v>Africa</v>
      </c>
      <c r="AJ26" s="32">
        <f t="shared" ca="1" si="22"/>
        <v>92.428571428571431</v>
      </c>
      <c r="AK26" t="str">
        <f t="shared" si="23"/>
        <v>Malawi</v>
      </c>
      <c r="AL26" s="7">
        <f>VLOOKUP(AK26,Countries!$D$5:$F$255,3,FALSE)</f>
        <v>15900000</v>
      </c>
      <c r="AM26" s="111">
        <f t="shared" ca="1" si="24"/>
        <v>5.8131176999101532E-6</v>
      </c>
      <c r="AN26" s="111">
        <f t="shared" ca="1" si="25"/>
        <v>6.1006289308176098E-6</v>
      </c>
      <c r="AO26" s="7">
        <f t="shared" ca="1" si="26"/>
        <v>172024.72952086554</v>
      </c>
      <c r="AP26" s="52">
        <f t="shared" ca="1" si="27"/>
        <v>5734.157650695518</v>
      </c>
      <c r="AQ26" s="52">
        <f t="shared" ca="1" si="28"/>
        <v>477.84647089129317</v>
      </c>
    </row>
    <row r="27" spans="3:43" hidden="1" x14ac:dyDescent="0.55000000000000004">
      <c r="C27" t="str">
        <f>VLOOKUP(D27,Countries!$D$5:$E$254,2,FALSE)</f>
        <v>Africa</v>
      </c>
      <c r="D27" t="str">
        <f>Infections!$A74</f>
        <v>Guinea</v>
      </c>
      <c r="E27" s="7">
        <f t="shared" ref="E27:S36" ca="1" si="30">INDEX(_Inf_Data,MATCH($D27,_Inf_Country,0),MATCH(E$6,_Inf_Day,0))</f>
        <v>5610</v>
      </c>
      <c r="F27" s="7">
        <f t="shared" ca="1" si="30"/>
        <v>5610</v>
      </c>
      <c r="G27" s="7">
        <f t="shared" ca="1" si="30"/>
        <v>5636</v>
      </c>
      <c r="H27" s="7">
        <f t="shared" ca="1" si="30"/>
        <v>5697</v>
      </c>
      <c r="I27" s="7">
        <f t="shared" ca="1" si="30"/>
        <v>5881</v>
      </c>
      <c r="J27" s="7">
        <f t="shared" ca="1" si="30"/>
        <v>5969</v>
      </c>
      <c r="K27" s="7">
        <f t="shared" ca="1" si="30"/>
        <v>6044</v>
      </c>
      <c r="L27" s="7">
        <f t="shared" ca="1" si="30"/>
        <v>6141</v>
      </c>
      <c r="M27" s="7">
        <f t="shared" ca="1" si="30"/>
        <v>6141</v>
      </c>
      <c r="N27" s="7">
        <f t="shared" ca="1" si="30"/>
        <v>6200</v>
      </c>
      <c r="O27" s="7">
        <f t="shared" ca="1" si="30"/>
        <v>6276</v>
      </c>
      <c r="P27" s="7">
        <f t="shared" ca="1" si="30"/>
        <v>6359</v>
      </c>
      <c r="Q27" s="7">
        <f t="shared" ca="1" si="30"/>
        <v>6430</v>
      </c>
      <c r="R27" s="7">
        <f t="shared" ca="1" si="30"/>
        <v>6491</v>
      </c>
      <c r="S27" s="7">
        <f t="shared" ca="1" si="30"/>
        <v>6544</v>
      </c>
      <c r="T27" s="103" t="str">
        <f t="shared" si="6"/>
        <v>Guinea</v>
      </c>
      <c r="U27" s="32">
        <f t="shared" ca="1" si="7"/>
        <v>0</v>
      </c>
      <c r="V27" s="32">
        <f t="shared" ca="1" si="8"/>
        <v>26</v>
      </c>
      <c r="W27" s="32">
        <f t="shared" ca="1" si="9"/>
        <v>61</v>
      </c>
      <c r="X27" s="32">
        <f t="shared" ca="1" si="10"/>
        <v>184</v>
      </c>
      <c r="Y27" s="32">
        <f t="shared" ca="1" si="11"/>
        <v>88</v>
      </c>
      <c r="Z27" s="32">
        <f t="shared" ca="1" si="12"/>
        <v>75</v>
      </c>
      <c r="AA27" s="32">
        <f t="shared" ca="1" si="13"/>
        <v>97</v>
      </c>
      <c r="AB27" s="32">
        <f t="shared" ca="1" si="14"/>
        <v>0</v>
      </c>
      <c r="AC27" s="32">
        <f t="shared" ca="1" si="15"/>
        <v>59</v>
      </c>
      <c r="AD27" s="32">
        <f t="shared" ca="1" si="16"/>
        <v>76</v>
      </c>
      <c r="AE27" s="32">
        <f t="shared" ca="1" si="17"/>
        <v>83</v>
      </c>
      <c r="AF27" s="32">
        <f t="shared" ca="1" si="18"/>
        <v>71</v>
      </c>
      <c r="AG27" s="32">
        <f t="shared" ca="1" si="19"/>
        <v>61</v>
      </c>
      <c r="AH27" s="32">
        <f t="shared" ca="1" si="20"/>
        <v>53</v>
      </c>
      <c r="AI27" s="9" t="str">
        <f t="shared" si="21"/>
        <v>Africa</v>
      </c>
      <c r="AJ27" s="32">
        <f t="shared" ca="1" si="22"/>
        <v>66.714285714285708</v>
      </c>
      <c r="AK27" t="str">
        <f t="shared" si="23"/>
        <v>Guinea</v>
      </c>
      <c r="AL27" s="7">
        <f>VLOOKUP(AK27,Countries!$D$5:$F$255,3,FALSE)</f>
        <v>11500000</v>
      </c>
      <c r="AM27" s="111">
        <f t="shared" ca="1" si="24"/>
        <v>5.8012422360248443E-6</v>
      </c>
      <c r="AN27" s="111">
        <f t="shared" ca="1" si="25"/>
        <v>4.6086956521739131E-6</v>
      </c>
      <c r="AO27" s="7">
        <f t="shared" ca="1" si="26"/>
        <v>172376.87366167025</v>
      </c>
      <c r="AP27" s="52">
        <f t="shared" ca="1" si="27"/>
        <v>5745.8957887223414</v>
      </c>
      <c r="AQ27" s="52">
        <f t="shared" ca="1" si="28"/>
        <v>478.8246490601951</v>
      </c>
    </row>
    <row r="28" spans="3:43" hidden="1" x14ac:dyDescent="0.55000000000000004">
      <c r="C28" t="str">
        <f>VLOOKUP(D28,Countries!$D$5:$E$254,2,FALSE)</f>
        <v>Africa</v>
      </c>
      <c r="D28" t="str">
        <f>Infections!$A101</f>
        <v>Liberia</v>
      </c>
      <c r="E28" s="7">
        <f t="shared" ca="1" si="30"/>
        <v>874</v>
      </c>
      <c r="F28" s="7">
        <f t="shared" ca="1" si="30"/>
        <v>891</v>
      </c>
      <c r="G28" s="7">
        <f t="shared" ca="1" si="30"/>
        <v>917</v>
      </c>
      <c r="H28" s="7">
        <f t="shared" ca="1" si="30"/>
        <v>926</v>
      </c>
      <c r="I28" s="7">
        <f t="shared" ca="1" si="30"/>
        <v>957</v>
      </c>
      <c r="J28" s="7">
        <f t="shared" ca="1" si="30"/>
        <v>963</v>
      </c>
      <c r="K28" s="7">
        <f t="shared" ca="1" si="30"/>
        <v>998</v>
      </c>
      <c r="L28" s="7">
        <f t="shared" ca="1" si="30"/>
        <v>1010</v>
      </c>
      <c r="M28" s="7">
        <f t="shared" ca="1" si="30"/>
        <v>1024</v>
      </c>
      <c r="N28" s="7">
        <f t="shared" ca="1" si="30"/>
        <v>1024</v>
      </c>
      <c r="O28" s="7">
        <f t="shared" ca="1" si="30"/>
        <v>1056</v>
      </c>
      <c r="P28" s="7">
        <f t="shared" ca="1" si="30"/>
        <v>1070</v>
      </c>
      <c r="Q28" s="7">
        <f t="shared" ca="1" si="30"/>
        <v>1085</v>
      </c>
      <c r="R28" s="7">
        <f t="shared" ca="1" si="30"/>
        <v>1088</v>
      </c>
      <c r="S28" s="7">
        <f t="shared" ca="1" si="30"/>
        <v>1091</v>
      </c>
      <c r="T28" s="103" t="str">
        <f t="shared" si="6"/>
        <v>Liberia</v>
      </c>
      <c r="U28" s="32">
        <f t="shared" ca="1" si="7"/>
        <v>17</v>
      </c>
      <c r="V28" s="32">
        <f t="shared" ca="1" si="8"/>
        <v>26</v>
      </c>
      <c r="W28" s="32">
        <f t="shared" ca="1" si="9"/>
        <v>9</v>
      </c>
      <c r="X28" s="32">
        <f t="shared" ca="1" si="10"/>
        <v>31</v>
      </c>
      <c r="Y28" s="32">
        <f t="shared" ca="1" si="11"/>
        <v>6</v>
      </c>
      <c r="Z28" s="32">
        <f t="shared" ca="1" si="12"/>
        <v>35</v>
      </c>
      <c r="AA28" s="32">
        <f t="shared" ca="1" si="13"/>
        <v>12</v>
      </c>
      <c r="AB28" s="32">
        <f t="shared" ca="1" si="14"/>
        <v>14</v>
      </c>
      <c r="AC28" s="32">
        <f t="shared" ca="1" si="15"/>
        <v>0</v>
      </c>
      <c r="AD28" s="32">
        <f t="shared" ca="1" si="16"/>
        <v>32</v>
      </c>
      <c r="AE28" s="32">
        <f t="shared" ca="1" si="17"/>
        <v>14</v>
      </c>
      <c r="AF28" s="32">
        <f t="shared" ca="1" si="18"/>
        <v>15</v>
      </c>
      <c r="AG28" s="32">
        <f t="shared" ca="1" si="19"/>
        <v>3</v>
      </c>
      <c r="AH28" s="32">
        <f t="shared" ca="1" si="20"/>
        <v>3</v>
      </c>
      <c r="AI28" s="9" t="str">
        <f t="shared" si="21"/>
        <v>Africa</v>
      </c>
      <c r="AJ28" s="32">
        <f t="shared" ca="1" si="22"/>
        <v>15.5</v>
      </c>
      <c r="AK28" t="str">
        <f t="shared" si="23"/>
        <v>Liberia</v>
      </c>
      <c r="AL28" s="7">
        <f>VLOOKUP(AK28,Countries!$D$5:$F$255,3,FALSE)</f>
        <v>4200000</v>
      </c>
      <c r="AM28" s="111">
        <f t="shared" ca="1" si="24"/>
        <v>3.6904761904761904E-6</v>
      </c>
      <c r="AN28" s="111">
        <f t="shared" ca="1" si="25"/>
        <v>7.1428571428571431E-7</v>
      </c>
      <c r="AO28" s="7">
        <f t="shared" ca="1" si="26"/>
        <v>270967.74193548388</v>
      </c>
      <c r="AP28" s="52">
        <f t="shared" ca="1" si="27"/>
        <v>9032.2580645161288</v>
      </c>
      <c r="AQ28" s="52">
        <f t="shared" ca="1" si="28"/>
        <v>752.6881720430107</v>
      </c>
    </row>
    <row r="29" spans="3:43" hidden="1" x14ac:dyDescent="0.55000000000000004">
      <c r="C29" t="str">
        <f>VLOOKUP(D29,Countries!$D$5:$E$254,2,FALSE)</f>
        <v>Africa</v>
      </c>
      <c r="D29" t="str">
        <f>Infections!$A188</f>
        <v>Zimbabwe</v>
      </c>
      <c r="E29" s="7">
        <f t="shared" ca="1" si="30"/>
        <v>716</v>
      </c>
      <c r="F29" s="7">
        <f t="shared" ca="1" si="30"/>
        <v>734</v>
      </c>
      <c r="G29" s="7">
        <f t="shared" ca="1" si="30"/>
        <v>787</v>
      </c>
      <c r="H29" s="7">
        <f t="shared" ca="1" si="30"/>
        <v>885</v>
      </c>
      <c r="I29" s="7">
        <f t="shared" ca="1" si="30"/>
        <v>885</v>
      </c>
      <c r="J29" s="7">
        <f t="shared" ca="1" si="30"/>
        <v>942</v>
      </c>
      <c r="K29" s="7">
        <f t="shared" ca="1" si="30"/>
        <v>982</v>
      </c>
      <c r="L29" s="7">
        <f t="shared" ca="1" si="30"/>
        <v>985</v>
      </c>
      <c r="M29" s="7">
        <f t="shared" ca="1" si="30"/>
        <v>1034</v>
      </c>
      <c r="N29" s="7">
        <f t="shared" ca="1" si="30"/>
        <v>1064</v>
      </c>
      <c r="O29" s="7">
        <f t="shared" ca="1" si="30"/>
        <v>1089</v>
      </c>
      <c r="P29" s="7">
        <f t="shared" ca="1" si="30"/>
        <v>1362</v>
      </c>
      <c r="Q29" s="7">
        <f t="shared" ca="1" si="30"/>
        <v>1420</v>
      </c>
      <c r="R29" s="7">
        <f t="shared" ca="1" si="30"/>
        <v>1478</v>
      </c>
      <c r="S29" s="7">
        <f t="shared" ca="1" si="30"/>
        <v>1611</v>
      </c>
      <c r="T29" s="103" t="str">
        <f t="shared" si="6"/>
        <v>Zimbabwe</v>
      </c>
      <c r="U29" s="32">
        <f t="shared" ca="1" si="7"/>
        <v>18</v>
      </c>
      <c r="V29" s="32">
        <f t="shared" ca="1" si="8"/>
        <v>53</v>
      </c>
      <c r="W29" s="32">
        <f t="shared" ca="1" si="9"/>
        <v>98</v>
      </c>
      <c r="X29" s="32">
        <f t="shared" ca="1" si="10"/>
        <v>0</v>
      </c>
      <c r="Y29" s="32">
        <f t="shared" ca="1" si="11"/>
        <v>57</v>
      </c>
      <c r="Z29" s="32">
        <f t="shared" ca="1" si="12"/>
        <v>40</v>
      </c>
      <c r="AA29" s="32">
        <f t="shared" ca="1" si="13"/>
        <v>3</v>
      </c>
      <c r="AB29" s="32">
        <f t="shared" ca="1" si="14"/>
        <v>49</v>
      </c>
      <c r="AC29" s="32">
        <f t="shared" ca="1" si="15"/>
        <v>30</v>
      </c>
      <c r="AD29" s="32">
        <f t="shared" ca="1" si="16"/>
        <v>25</v>
      </c>
      <c r="AE29" s="32">
        <f t="shared" ca="1" si="17"/>
        <v>273</v>
      </c>
      <c r="AF29" s="32">
        <f t="shared" ca="1" si="18"/>
        <v>58</v>
      </c>
      <c r="AG29" s="32">
        <f t="shared" ca="1" si="19"/>
        <v>58</v>
      </c>
      <c r="AH29" s="32">
        <f t="shared" ca="1" si="20"/>
        <v>133</v>
      </c>
      <c r="AI29" s="9" t="str">
        <f t="shared" si="21"/>
        <v>Africa</v>
      </c>
      <c r="AJ29" s="32">
        <f t="shared" ca="1" si="22"/>
        <v>63.928571428571431</v>
      </c>
      <c r="AK29" t="str">
        <f t="shared" si="23"/>
        <v>Zimbabwe</v>
      </c>
      <c r="AL29" s="7">
        <f>VLOOKUP(AK29,Countries!$D$5:$F$255,3,FALSE)</f>
        <v>12600000</v>
      </c>
      <c r="AM29" s="111">
        <f t="shared" ca="1" si="24"/>
        <v>5.0736961451247164E-6</v>
      </c>
      <c r="AN29" s="111">
        <f t="shared" ca="1" si="25"/>
        <v>1.0555555555555555E-5</v>
      </c>
      <c r="AO29" s="7">
        <f t="shared" ca="1" si="26"/>
        <v>197094.97206703911</v>
      </c>
      <c r="AP29" s="52">
        <f t="shared" ca="1" si="27"/>
        <v>6569.8324022346369</v>
      </c>
      <c r="AQ29" s="52">
        <f t="shared" ca="1" si="28"/>
        <v>547.48603351955308</v>
      </c>
    </row>
    <row r="30" spans="3:43" hidden="1" x14ac:dyDescent="0.55000000000000004">
      <c r="C30" t="str">
        <f>VLOOKUP(D30,Countries!$D$5:$E$254,2,FALSE)</f>
        <v>Africa</v>
      </c>
      <c r="D30" t="str">
        <f>Infections!$A128</f>
        <v>Nigeria</v>
      </c>
      <c r="E30" s="7">
        <f t="shared" ca="1" si="30"/>
        <v>28711</v>
      </c>
      <c r="F30" s="7">
        <f t="shared" ca="1" si="30"/>
        <v>29286</v>
      </c>
      <c r="G30" s="7">
        <f t="shared" ca="1" si="30"/>
        <v>29789</v>
      </c>
      <c r="H30" s="7">
        <f t="shared" ca="1" si="30"/>
        <v>30249</v>
      </c>
      <c r="I30" s="7">
        <f t="shared" ca="1" si="30"/>
        <v>30748</v>
      </c>
      <c r="J30" s="7">
        <f t="shared" ca="1" si="30"/>
        <v>31323</v>
      </c>
      <c r="K30" s="7">
        <f t="shared" ca="1" si="30"/>
        <v>31987</v>
      </c>
      <c r="L30" s="7">
        <f t="shared" ca="1" si="30"/>
        <v>32558</v>
      </c>
      <c r="M30" s="7">
        <f t="shared" ca="1" si="30"/>
        <v>33153</v>
      </c>
      <c r="N30" s="7">
        <f t="shared" ca="1" si="30"/>
        <v>33616</v>
      </c>
      <c r="O30" s="7">
        <f t="shared" ca="1" si="30"/>
        <v>34259</v>
      </c>
      <c r="P30" s="7">
        <f t="shared" ca="1" si="30"/>
        <v>34854</v>
      </c>
      <c r="Q30" s="7">
        <f t="shared" ca="1" si="30"/>
        <v>35454</v>
      </c>
      <c r="R30" s="7">
        <f t="shared" ca="1" si="30"/>
        <v>36107</v>
      </c>
      <c r="S30" s="7">
        <f t="shared" ca="1" si="30"/>
        <v>36663</v>
      </c>
      <c r="T30" s="103" t="str">
        <f t="shared" si="6"/>
        <v>Nigeria</v>
      </c>
      <c r="U30" s="32">
        <f t="shared" ca="1" si="7"/>
        <v>575</v>
      </c>
      <c r="V30" s="32">
        <f t="shared" ca="1" si="8"/>
        <v>503</v>
      </c>
      <c r="W30" s="32">
        <f t="shared" ca="1" si="9"/>
        <v>460</v>
      </c>
      <c r="X30" s="32">
        <f t="shared" ca="1" si="10"/>
        <v>499</v>
      </c>
      <c r="Y30" s="32">
        <f t="shared" ca="1" si="11"/>
        <v>575</v>
      </c>
      <c r="Z30" s="32">
        <f t="shared" ca="1" si="12"/>
        <v>664</v>
      </c>
      <c r="AA30" s="32">
        <f t="shared" ca="1" si="13"/>
        <v>571</v>
      </c>
      <c r="AB30" s="32">
        <f t="shared" ca="1" si="14"/>
        <v>595</v>
      </c>
      <c r="AC30" s="32">
        <f t="shared" ca="1" si="15"/>
        <v>463</v>
      </c>
      <c r="AD30" s="32">
        <f t="shared" ca="1" si="16"/>
        <v>643</v>
      </c>
      <c r="AE30" s="32">
        <f t="shared" ca="1" si="17"/>
        <v>595</v>
      </c>
      <c r="AF30" s="32">
        <f t="shared" ca="1" si="18"/>
        <v>600</v>
      </c>
      <c r="AG30" s="32">
        <f t="shared" ca="1" si="19"/>
        <v>653</v>
      </c>
      <c r="AH30" s="32">
        <f t="shared" ca="1" si="20"/>
        <v>556</v>
      </c>
      <c r="AI30" s="9" t="str">
        <f t="shared" si="21"/>
        <v>Africa</v>
      </c>
      <c r="AJ30" s="32">
        <f t="shared" ca="1" si="22"/>
        <v>568</v>
      </c>
      <c r="AK30" t="str">
        <f t="shared" si="23"/>
        <v>Nigeria</v>
      </c>
      <c r="AL30" s="7">
        <f>VLOOKUP(AK30,Countries!$D$5:$F$255,3,FALSE)</f>
        <v>152200000</v>
      </c>
      <c r="AM30" s="111">
        <f t="shared" ca="1" si="24"/>
        <v>3.7319316688567674E-6</v>
      </c>
      <c r="AN30" s="111">
        <f t="shared" ca="1" si="25"/>
        <v>3.6530880420499341E-6</v>
      </c>
      <c r="AO30" s="7">
        <f t="shared" ca="1" si="26"/>
        <v>267957.74647887325</v>
      </c>
      <c r="AP30" s="52">
        <f t="shared" ca="1" si="27"/>
        <v>8931.9248826291077</v>
      </c>
      <c r="AQ30" s="52">
        <f t="shared" ca="1" si="28"/>
        <v>744.32707355242565</v>
      </c>
    </row>
    <row r="31" spans="3:43" hidden="1" x14ac:dyDescent="0.55000000000000004">
      <c r="C31" t="str">
        <f>VLOOKUP(D31,Countries!$D$5:$E$254,2,FALSE)</f>
        <v>Africa</v>
      </c>
      <c r="D31" t="str">
        <f>Infections!$A143</f>
        <v>Rwanda</v>
      </c>
      <c r="E31" s="7">
        <f t="shared" ca="1" si="30"/>
        <v>1105</v>
      </c>
      <c r="F31" s="7">
        <f t="shared" ca="1" si="30"/>
        <v>1113</v>
      </c>
      <c r="G31" s="7">
        <f t="shared" ca="1" si="30"/>
        <v>1172</v>
      </c>
      <c r="H31" s="7">
        <f t="shared" ca="1" si="30"/>
        <v>1194</v>
      </c>
      <c r="I31" s="7">
        <f t="shared" ca="1" si="30"/>
        <v>1210</v>
      </c>
      <c r="J31" s="7">
        <f t="shared" ca="1" si="30"/>
        <v>1252</v>
      </c>
      <c r="K31" s="7">
        <f t="shared" ca="1" si="30"/>
        <v>1299</v>
      </c>
      <c r="L31" s="7">
        <f t="shared" ca="1" si="30"/>
        <v>1337</v>
      </c>
      <c r="M31" s="7">
        <f t="shared" ca="1" si="30"/>
        <v>1378</v>
      </c>
      <c r="N31" s="7">
        <f t="shared" ca="1" si="30"/>
        <v>1416</v>
      </c>
      <c r="O31" s="7">
        <f t="shared" ca="1" si="30"/>
        <v>1435</v>
      </c>
      <c r="P31" s="7">
        <f t="shared" ca="1" si="30"/>
        <v>1473</v>
      </c>
      <c r="Q31" s="7">
        <f t="shared" ca="1" si="30"/>
        <v>1485</v>
      </c>
      <c r="R31" s="7">
        <f t="shared" ca="1" si="30"/>
        <v>1539</v>
      </c>
      <c r="S31" s="7">
        <f t="shared" ca="1" si="30"/>
        <v>1582</v>
      </c>
      <c r="T31" s="103" t="str">
        <f t="shared" si="6"/>
        <v>Rwanda</v>
      </c>
      <c r="U31" s="32">
        <f t="shared" ca="1" si="7"/>
        <v>8</v>
      </c>
      <c r="V31" s="32">
        <f t="shared" ca="1" si="8"/>
        <v>59</v>
      </c>
      <c r="W31" s="32">
        <f t="shared" ca="1" si="9"/>
        <v>22</v>
      </c>
      <c r="X31" s="32">
        <f t="shared" ca="1" si="10"/>
        <v>16</v>
      </c>
      <c r="Y31" s="32">
        <f t="shared" ca="1" si="11"/>
        <v>42</v>
      </c>
      <c r="Z31" s="32">
        <f t="shared" ca="1" si="12"/>
        <v>47</v>
      </c>
      <c r="AA31" s="32">
        <f t="shared" ca="1" si="13"/>
        <v>38</v>
      </c>
      <c r="AB31" s="32">
        <f t="shared" ca="1" si="14"/>
        <v>41</v>
      </c>
      <c r="AC31" s="32">
        <f t="shared" ca="1" si="15"/>
        <v>38</v>
      </c>
      <c r="AD31" s="32">
        <f t="shared" ca="1" si="16"/>
        <v>19</v>
      </c>
      <c r="AE31" s="32">
        <f t="shared" ca="1" si="17"/>
        <v>38</v>
      </c>
      <c r="AF31" s="32">
        <f t="shared" ca="1" si="18"/>
        <v>12</v>
      </c>
      <c r="AG31" s="32">
        <f t="shared" ca="1" si="19"/>
        <v>54</v>
      </c>
      <c r="AH31" s="32">
        <f t="shared" ca="1" si="20"/>
        <v>43</v>
      </c>
      <c r="AI31" s="9" t="str">
        <f t="shared" si="21"/>
        <v>Africa</v>
      </c>
      <c r="AJ31" s="32">
        <f t="shared" ca="1" si="22"/>
        <v>34.071428571428569</v>
      </c>
      <c r="AK31" t="str">
        <f t="shared" si="23"/>
        <v>Rwanda</v>
      </c>
      <c r="AL31" s="7">
        <f>VLOOKUP(AK31,Countries!$D$5:$F$255,3,FALSE)</f>
        <v>10800000</v>
      </c>
      <c r="AM31" s="111">
        <f t="shared" ca="1" si="24"/>
        <v>3.1547619047619046E-6</v>
      </c>
      <c r="AN31" s="111">
        <f t="shared" ca="1" si="25"/>
        <v>3.9814814814814814E-6</v>
      </c>
      <c r="AO31" s="7">
        <f t="shared" ca="1" si="26"/>
        <v>316981.13207547175</v>
      </c>
      <c r="AP31" s="52">
        <f t="shared" ca="1" si="27"/>
        <v>10566.037735849059</v>
      </c>
      <c r="AQ31" s="52">
        <f t="shared" ca="1" si="28"/>
        <v>880.50314465408826</v>
      </c>
    </row>
    <row r="32" spans="3:43" hidden="1" x14ac:dyDescent="0.55000000000000004">
      <c r="C32" t="str">
        <f>VLOOKUP(D32,Countries!$D$5:$E$254,2,FALSE)</f>
        <v>Africa</v>
      </c>
      <c r="D32" t="str">
        <f>Infections!$A62</f>
        <v>Ethiopia</v>
      </c>
      <c r="E32" s="7">
        <f t="shared" ca="1" si="30"/>
        <v>5846</v>
      </c>
      <c r="F32" s="7">
        <f t="shared" ca="1" si="30"/>
        <v>5846</v>
      </c>
      <c r="G32" s="7">
        <f t="shared" ca="1" si="30"/>
        <v>5846</v>
      </c>
      <c r="H32" s="7">
        <f t="shared" ca="1" si="30"/>
        <v>6774</v>
      </c>
      <c r="I32" s="7">
        <f t="shared" ca="1" si="30"/>
        <v>6973</v>
      </c>
      <c r="J32" s="7">
        <f t="shared" ca="1" si="30"/>
        <v>7120</v>
      </c>
      <c r="K32" s="7">
        <f t="shared" ca="1" si="30"/>
        <v>7402</v>
      </c>
      <c r="L32" s="7">
        <f t="shared" ca="1" si="30"/>
        <v>7560</v>
      </c>
      <c r="M32" s="7">
        <f t="shared" ca="1" si="30"/>
        <v>7766</v>
      </c>
      <c r="N32" s="7">
        <f t="shared" ca="1" si="30"/>
        <v>7969</v>
      </c>
      <c r="O32" s="7">
        <f t="shared" ca="1" si="30"/>
        <v>8181</v>
      </c>
      <c r="P32" s="7">
        <f t="shared" ca="1" si="30"/>
        <v>8475</v>
      </c>
      <c r="Q32" s="7">
        <f t="shared" ca="1" si="30"/>
        <v>8803</v>
      </c>
      <c r="R32" s="7">
        <f t="shared" ca="1" si="30"/>
        <v>9147</v>
      </c>
      <c r="S32" s="7">
        <f t="shared" ca="1" si="30"/>
        <v>9503</v>
      </c>
      <c r="T32" s="103" t="str">
        <f t="shared" si="6"/>
        <v>Ethiopia</v>
      </c>
      <c r="U32" s="32">
        <f t="shared" ca="1" si="7"/>
        <v>0</v>
      </c>
      <c r="V32" s="32">
        <f t="shared" ca="1" si="8"/>
        <v>0</v>
      </c>
      <c r="W32" s="32">
        <f t="shared" ca="1" si="9"/>
        <v>928</v>
      </c>
      <c r="X32" s="32">
        <f t="shared" ca="1" si="10"/>
        <v>199</v>
      </c>
      <c r="Y32" s="32">
        <f t="shared" ca="1" si="11"/>
        <v>147</v>
      </c>
      <c r="Z32" s="32">
        <f t="shared" ca="1" si="12"/>
        <v>282</v>
      </c>
      <c r="AA32" s="32">
        <f t="shared" ca="1" si="13"/>
        <v>158</v>
      </c>
      <c r="AB32" s="32">
        <f t="shared" ca="1" si="14"/>
        <v>206</v>
      </c>
      <c r="AC32" s="32">
        <f t="shared" ca="1" si="15"/>
        <v>203</v>
      </c>
      <c r="AD32" s="32">
        <f t="shared" ca="1" si="16"/>
        <v>212</v>
      </c>
      <c r="AE32" s="32">
        <f t="shared" ca="1" si="17"/>
        <v>294</v>
      </c>
      <c r="AF32" s="32">
        <f t="shared" ca="1" si="18"/>
        <v>328</v>
      </c>
      <c r="AG32" s="32">
        <f t="shared" ca="1" si="19"/>
        <v>344</v>
      </c>
      <c r="AH32" s="32">
        <f t="shared" ca="1" si="20"/>
        <v>356</v>
      </c>
      <c r="AI32" s="9" t="str">
        <f t="shared" si="21"/>
        <v>Africa</v>
      </c>
      <c r="AJ32" s="32">
        <f t="shared" ca="1" si="22"/>
        <v>261.21428571428572</v>
      </c>
      <c r="AK32" t="str">
        <f t="shared" si="23"/>
        <v>Ethiopia</v>
      </c>
      <c r="AL32" s="7">
        <f>VLOOKUP(AK32,Countries!$D$5:$F$255,3,FALSE)</f>
        <v>87000000</v>
      </c>
      <c r="AM32" s="111">
        <f t="shared" ca="1" si="24"/>
        <v>3.0024630541871922E-6</v>
      </c>
      <c r="AN32" s="111">
        <f t="shared" ca="1" si="25"/>
        <v>4.0919540229885055E-6</v>
      </c>
      <c r="AO32" s="7">
        <f t="shared" ca="1" si="26"/>
        <v>333059.88515176374</v>
      </c>
      <c r="AP32" s="52">
        <f t="shared" ca="1" si="27"/>
        <v>11101.996171725457</v>
      </c>
      <c r="AQ32" s="52">
        <f t="shared" ca="1" si="28"/>
        <v>925.16634764378807</v>
      </c>
    </row>
    <row r="33" spans="3:43" hidden="1" x14ac:dyDescent="0.55000000000000004">
      <c r="C33" t="str">
        <f>VLOOKUP(D33,Countries!$D$5:$E$254,2,FALSE)</f>
        <v>Africa</v>
      </c>
      <c r="D33" t="str">
        <f>Infections!$A153</f>
        <v>Sierra Leone</v>
      </c>
      <c r="E33" s="7">
        <f t="shared" ca="1" si="30"/>
        <v>1542</v>
      </c>
      <c r="F33" s="7">
        <f t="shared" ca="1" si="30"/>
        <v>1547</v>
      </c>
      <c r="G33" s="7">
        <f t="shared" ca="1" si="30"/>
        <v>1572</v>
      </c>
      <c r="H33" s="7">
        <f t="shared" ca="1" si="30"/>
        <v>1584</v>
      </c>
      <c r="I33" s="7">
        <f t="shared" ca="1" si="30"/>
        <v>1598</v>
      </c>
      <c r="J33" s="7">
        <f t="shared" ca="1" si="30"/>
        <v>1613</v>
      </c>
      <c r="K33" s="7">
        <f t="shared" ca="1" si="30"/>
        <v>1618</v>
      </c>
      <c r="L33" s="7">
        <f t="shared" ca="1" si="30"/>
        <v>1635</v>
      </c>
      <c r="M33" s="7">
        <f t="shared" ca="1" si="30"/>
        <v>1642</v>
      </c>
      <c r="N33" s="7">
        <f t="shared" ca="1" si="30"/>
        <v>1651</v>
      </c>
      <c r="O33" s="7">
        <f t="shared" ca="1" si="30"/>
        <v>1668</v>
      </c>
      <c r="P33" s="7">
        <f t="shared" ca="1" si="30"/>
        <v>1678</v>
      </c>
      <c r="Q33" s="7">
        <f t="shared" ca="1" si="30"/>
        <v>1688</v>
      </c>
      <c r="R33" s="7">
        <f t="shared" ca="1" si="30"/>
        <v>1701</v>
      </c>
      <c r="S33" s="7">
        <f t="shared" ca="1" si="30"/>
        <v>1711</v>
      </c>
      <c r="T33" s="103" t="str">
        <f t="shared" si="6"/>
        <v>Sierra Leone</v>
      </c>
      <c r="U33" s="32">
        <f t="shared" ca="1" si="7"/>
        <v>5</v>
      </c>
      <c r="V33" s="32">
        <f t="shared" ca="1" si="8"/>
        <v>25</v>
      </c>
      <c r="W33" s="32">
        <f t="shared" ca="1" si="9"/>
        <v>12</v>
      </c>
      <c r="X33" s="32">
        <f t="shared" ca="1" si="10"/>
        <v>14</v>
      </c>
      <c r="Y33" s="32">
        <f t="shared" ca="1" si="11"/>
        <v>15</v>
      </c>
      <c r="Z33" s="32">
        <f t="shared" ca="1" si="12"/>
        <v>5</v>
      </c>
      <c r="AA33" s="32">
        <f t="shared" ca="1" si="13"/>
        <v>17</v>
      </c>
      <c r="AB33" s="32">
        <f t="shared" ca="1" si="14"/>
        <v>7</v>
      </c>
      <c r="AC33" s="32">
        <f t="shared" ca="1" si="15"/>
        <v>9</v>
      </c>
      <c r="AD33" s="32">
        <f t="shared" ca="1" si="16"/>
        <v>17</v>
      </c>
      <c r="AE33" s="32">
        <f t="shared" ca="1" si="17"/>
        <v>10</v>
      </c>
      <c r="AF33" s="32">
        <f t="shared" ca="1" si="18"/>
        <v>10</v>
      </c>
      <c r="AG33" s="32">
        <f t="shared" ca="1" si="19"/>
        <v>13</v>
      </c>
      <c r="AH33" s="32">
        <f t="shared" ca="1" si="20"/>
        <v>10</v>
      </c>
      <c r="AI33" s="9" t="str">
        <f t="shared" si="21"/>
        <v>Africa</v>
      </c>
      <c r="AJ33" s="32">
        <f t="shared" ca="1" si="22"/>
        <v>12.071428571428571</v>
      </c>
      <c r="AK33" t="str">
        <f t="shared" si="23"/>
        <v>Sierra Leone</v>
      </c>
      <c r="AL33" s="7">
        <f>VLOOKUP(AK33,Countries!$D$5:$F$255,3,FALSE)</f>
        <v>6100000</v>
      </c>
      <c r="AM33" s="111">
        <f t="shared" ca="1" si="24"/>
        <v>1.9789227166276345E-6</v>
      </c>
      <c r="AN33" s="111">
        <f t="shared" ca="1" si="25"/>
        <v>1.6393442622950819E-6</v>
      </c>
      <c r="AO33" s="7">
        <f t="shared" ca="1" si="26"/>
        <v>505325.44378698227</v>
      </c>
      <c r="AP33" s="52">
        <f t="shared" ca="1" si="27"/>
        <v>16844.181459566076</v>
      </c>
      <c r="AQ33" s="52">
        <f t="shared" ca="1" si="28"/>
        <v>1403.6817882971729</v>
      </c>
    </row>
    <row r="34" spans="3:43" hidden="1" x14ac:dyDescent="0.55000000000000004">
      <c r="C34" t="str">
        <f>VLOOKUP(D34,Countries!$D$5:$E$254,2,FALSE)</f>
        <v>Africa</v>
      </c>
      <c r="D34" t="str">
        <f>Infections!$A162</f>
        <v>Sudan</v>
      </c>
      <c r="E34" s="7">
        <f t="shared" ca="1" si="30"/>
        <v>9767</v>
      </c>
      <c r="F34" s="7">
        <f t="shared" ca="1" si="30"/>
        <v>9894</v>
      </c>
      <c r="G34" s="7">
        <f t="shared" ca="1" si="30"/>
        <v>9997</v>
      </c>
      <c r="H34" s="7">
        <f t="shared" ca="1" si="30"/>
        <v>10084</v>
      </c>
      <c r="I34" s="7">
        <f t="shared" ca="1" si="30"/>
        <v>10158</v>
      </c>
      <c r="J34" s="7">
        <f t="shared" ca="1" si="30"/>
        <v>10204</v>
      </c>
      <c r="K34" s="7">
        <f t="shared" ca="1" si="30"/>
        <v>10250</v>
      </c>
      <c r="L34" s="7">
        <f t="shared" ca="1" si="30"/>
        <v>10250</v>
      </c>
      <c r="M34" s="7">
        <f t="shared" ca="1" si="30"/>
        <v>10316</v>
      </c>
      <c r="N34" s="7">
        <f t="shared" ca="1" si="30"/>
        <v>10417</v>
      </c>
      <c r="O34" s="7">
        <f t="shared" ca="1" si="30"/>
        <v>10527</v>
      </c>
      <c r="P34" s="7">
        <f t="shared" ca="1" si="30"/>
        <v>10527</v>
      </c>
      <c r="Q34" s="7">
        <f t="shared" ca="1" si="30"/>
        <v>10527</v>
      </c>
      <c r="R34" s="7">
        <f t="shared" ca="1" si="30"/>
        <v>10682</v>
      </c>
      <c r="S34" s="7">
        <f t="shared" ca="1" si="30"/>
        <v>10992</v>
      </c>
      <c r="T34" s="103" t="str">
        <f t="shared" si="6"/>
        <v>Sudan</v>
      </c>
      <c r="U34" s="32">
        <f t="shared" ca="1" si="7"/>
        <v>127</v>
      </c>
      <c r="V34" s="32">
        <f t="shared" ca="1" si="8"/>
        <v>103</v>
      </c>
      <c r="W34" s="32">
        <f t="shared" ca="1" si="9"/>
        <v>87</v>
      </c>
      <c r="X34" s="32">
        <f t="shared" ca="1" si="10"/>
        <v>74</v>
      </c>
      <c r="Y34" s="32">
        <f t="shared" ca="1" si="11"/>
        <v>46</v>
      </c>
      <c r="Z34" s="32">
        <f t="shared" ca="1" si="12"/>
        <v>46</v>
      </c>
      <c r="AA34" s="32">
        <f t="shared" ca="1" si="13"/>
        <v>0</v>
      </c>
      <c r="AB34" s="32">
        <f t="shared" ca="1" si="14"/>
        <v>66</v>
      </c>
      <c r="AC34" s="32">
        <f t="shared" ca="1" si="15"/>
        <v>101</v>
      </c>
      <c r="AD34" s="32">
        <f t="shared" ca="1" si="16"/>
        <v>110</v>
      </c>
      <c r="AE34" s="32">
        <f t="shared" ca="1" si="17"/>
        <v>0</v>
      </c>
      <c r="AF34" s="32">
        <f t="shared" ca="1" si="18"/>
        <v>0</v>
      </c>
      <c r="AG34" s="32">
        <f t="shared" ca="1" si="19"/>
        <v>155</v>
      </c>
      <c r="AH34" s="32">
        <f t="shared" ca="1" si="20"/>
        <v>310</v>
      </c>
      <c r="AI34" s="9" t="str">
        <f t="shared" si="21"/>
        <v>Africa</v>
      </c>
      <c r="AJ34" s="32">
        <f t="shared" ca="1" si="22"/>
        <v>87.5</v>
      </c>
      <c r="AK34" t="str">
        <f t="shared" si="23"/>
        <v>Sudan</v>
      </c>
      <c r="AL34" s="7">
        <f>VLOOKUP(AK34,Countries!$D$5:$F$255,3,FALSE)</f>
        <v>38300000</v>
      </c>
      <c r="AM34" s="111">
        <f t="shared" ca="1" si="24"/>
        <v>2.2845953002610966E-6</v>
      </c>
      <c r="AN34" s="111">
        <f t="shared" ca="1" si="25"/>
        <v>8.0939947780678849E-6</v>
      </c>
      <c r="AO34" s="7">
        <f t="shared" ca="1" si="26"/>
        <v>437714.28571428574</v>
      </c>
      <c r="AP34" s="52">
        <f t="shared" ca="1" si="27"/>
        <v>14590.476190476191</v>
      </c>
      <c r="AQ34" s="52">
        <f t="shared" ca="1" si="28"/>
        <v>1215.8730158730159</v>
      </c>
    </row>
    <row r="35" spans="3:43" hidden="1" x14ac:dyDescent="0.55000000000000004">
      <c r="C35" t="str">
        <f>VLOOKUP(D35,Countries!$D$5:$E$254,2,FALSE)</f>
        <v>Africa</v>
      </c>
      <c r="D35" t="str">
        <f>Infections!$A120</f>
        <v>Mozambique</v>
      </c>
      <c r="E35" s="7">
        <f t="shared" ca="1" si="30"/>
        <v>987</v>
      </c>
      <c r="F35" s="7">
        <f t="shared" ca="1" si="30"/>
        <v>1012</v>
      </c>
      <c r="G35" s="7">
        <f t="shared" ca="1" si="30"/>
        <v>1040</v>
      </c>
      <c r="H35" s="7">
        <f t="shared" ca="1" si="30"/>
        <v>1071</v>
      </c>
      <c r="I35" s="7">
        <f t="shared" ca="1" si="30"/>
        <v>1092</v>
      </c>
      <c r="J35" s="7">
        <f t="shared" ca="1" si="30"/>
        <v>1111</v>
      </c>
      <c r="K35" s="7">
        <f t="shared" ca="1" si="30"/>
        <v>1135</v>
      </c>
      <c r="L35" s="7">
        <f t="shared" ca="1" si="30"/>
        <v>1157</v>
      </c>
      <c r="M35" s="7">
        <f t="shared" ca="1" si="30"/>
        <v>1219</v>
      </c>
      <c r="N35" s="7">
        <f t="shared" ca="1" si="30"/>
        <v>1268</v>
      </c>
      <c r="O35" s="7">
        <f t="shared" ca="1" si="30"/>
        <v>1330</v>
      </c>
      <c r="P35" s="7">
        <f t="shared" ca="1" si="30"/>
        <v>1383</v>
      </c>
      <c r="Q35" s="7">
        <f t="shared" ca="1" si="30"/>
        <v>1402</v>
      </c>
      <c r="R35" s="7">
        <f t="shared" ca="1" si="30"/>
        <v>1435</v>
      </c>
      <c r="S35" s="7">
        <f t="shared" ca="1" si="30"/>
        <v>1491</v>
      </c>
      <c r="T35" s="103" t="str">
        <f t="shared" si="6"/>
        <v>Mozambique</v>
      </c>
      <c r="U35" s="32">
        <f t="shared" ca="1" si="7"/>
        <v>25</v>
      </c>
      <c r="V35" s="32">
        <f t="shared" ca="1" si="8"/>
        <v>28</v>
      </c>
      <c r="W35" s="32">
        <f t="shared" ca="1" si="9"/>
        <v>31</v>
      </c>
      <c r="X35" s="32">
        <f t="shared" ca="1" si="10"/>
        <v>21</v>
      </c>
      <c r="Y35" s="32">
        <f t="shared" ca="1" si="11"/>
        <v>19</v>
      </c>
      <c r="Z35" s="32">
        <f t="shared" ca="1" si="12"/>
        <v>24</v>
      </c>
      <c r="AA35" s="32">
        <f t="shared" ca="1" si="13"/>
        <v>22</v>
      </c>
      <c r="AB35" s="32">
        <f t="shared" ca="1" si="14"/>
        <v>62</v>
      </c>
      <c r="AC35" s="32">
        <f t="shared" ca="1" si="15"/>
        <v>49</v>
      </c>
      <c r="AD35" s="32">
        <f t="shared" ca="1" si="16"/>
        <v>62</v>
      </c>
      <c r="AE35" s="32">
        <f t="shared" ca="1" si="17"/>
        <v>53</v>
      </c>
      <c r="AF35" s="32">
        <f t="shared" ca="1" si="18"/>
        <v>19</v>
      </c>
      <c r="AG35" s="32">
        <f t="shared" ca="1" si="19"/>
        <v>33</v>
      </c>
      <c r="AH35" s="32">
        <f t="shared" ca="1" si="20"/>
        <v>56</v>
      </c>
      <c r="AI35" s="9" t="str">
        <f t="shared" si="21"/>
        <v>Africa</v>
      </c>
      <c r="AJ35" s="32">
        <f t="shared" ca="1" si="22"/>
        <v>36</v>
      </c>
      <c r="AK35" t="str">
        <f t="shared" si="23"/>
        <v>Mozambique</v>
      </c>
      <c r="AL35" s="7">
        <f>VLOOKUP(AK35,Countries!$D$5:$F$255,3,FALSE)</f>
        <v>23700000</v>
      </c>
      <c r="AM35" s="111">
        <f t="shared" ca="1" si="24"/>
        <v>1.518987341772152E-6</v>
      </c>
      <c r="AN35" s="111">
        <f t="shared" ca="1" si="25"/>
        <v>2.3628691983122364E-6</v>
      </c>
      <c r="AO35" s="7">
        <f t="shared" ca="1" si="26"/>
        <v>658333.33333333337</v>
      </c>
      <c r="AP35" s="52">
        <f t="shared" ca="1" si="27"/>
        <v>21944.444444444445</v>
      </c>
      <c r="AQ35" s="52">
        <f t="shared" ca="1" si="28"/>
        <v>1828.7037037037037</v>
      </c>
    </row>
    <row r="36" spans="3:43" hidden="1" x14ac:dyDescent="0.55000000000000004">
      <c r="C36" t="str">
        <f>VLOOKUP(D36,Countries!$D$5:$E$254,2,FALSE)</f>
        <v>Africa</v>
      </c>
      <c r="D36" t="str">
        <f>Infections!$A187</f>
        <v>Zambia</v>
      </c>
      <c r="E36" s="7">
        <f t="shared" ca="1" si="30"/>
        <v>1632</v>
      </c>
      <c r="F36" s="7">
        <f t="shared" ca="1" si="30"/>
        <v>1632</v>
      </c>
      <c r="G36" s="7">
        <f t="shared" ca="1" si="30"/>
        <v>1895</v>
      </c>
      <c r="H36" s="7">
        <f t="shared" ca="1" si="30"/>
        <v>1895</v>
      </c>
      <c r="I36" s="7">
        <f t="shared" ca="1" si="30"/>
        <v>1895</v>
      </c>
      <c r="J36" s="7">
        <f t="shared" ca="1" si="30"/>
        <v>1895</v>
      </c>
      <c r="K36" s="7">
        <f t="shared" ca="1" si="30"/>
        <v>1895</v>
      </c>
      <c r="L36" s="7">
        <f t="shared" ca="1" si="30"/>
        <v>1895</v>
      </c>
      <c r="M36" s="7">
        <f t="shared" ca="1" si="30"/>
        <v>1895</v>
      </c>
      <c r="N36" s="7">
        <f t="shared" ca="1" si="30"/>
        <v>1895</v>
      </c>
      <c r="O36" s="7">
        <f t="shared" ca="1" si="30"/>
        <v>1895</v>
      </c>
      <c r="P36" s="7">
        <f t="shared" ca="1" si="30"/>
        <v>1895</v>
      </c>
      <c r="Q36" s="7">
        <f t="shared" ca="1" si="30"/>
        <v>2810</v>
      </c>
      <c r="R36" s="7">
        <f t="shared" ca="1" si="30"/>
        <v>2980</v>
      </c>
      <c r="S36" s="7">
        <f t="shared" ca="1" si="30"/>
        <v>2980</v>
      </c>
      <c r="T36" s="103" t="str">
        <f t="shared" si="6"/>
        <v>Zambia</v>
      </c>
      <c r="U36" s="32">
        <f t="shared" ca="1" si="7"/>
        <v>0</v>
      </c>
      <c r="V36" s="32">
        <f t="shared" ca="1" si="8"/>
        <v>263</v>
      </c>
      <c r="W36" s="32">
        <f t="shared" ca="1" si="9"/>
        <v>0</v>
      </c>
      <c r="X36" s="32">
        <f t="shared" ca="1" si="10"/>
        <v>0</v>
      </c>
      <c r="Y36" s="32">
        <f t="shared" ca="1" si="11"/>
        <v>0</v>
      </c>
      <c r="Z36" s="32">
        <f t="shared" ca="1" si="12"/>
        <v>0</v>
      </c>
      <c r="AA36" s="32">
        <f t="shared" ca="1" si="13"/>
        <v>0</v>
      </c>
      <c r="AB36" s="32">
        <f t="shared" ca="1" si="14"/>
        <v>0</v>
      </c>
      <c r="AC36" s="32">
        <f t="shared" ca="1" si="15"/>
        <v>0</v>
      </c>
      <c r="AD36" s="32">
        <f t="shared" ca="1" si="16"/>
        <v>0</v>
      </c>
      <c r="AE36" s="32">
        <f t="shared" ca="1" si="17"/>
        <v>0</v>
      </c>
      <c r="AF36" s="32">
        <f t="shared" ca="1" si="18"/>
        <v>915</v>
      </c>
      <c r="AG36" s="32">
        <f t="shared" ca="1" si="19"/>
        <v>170</v>
      </c>
      <c r="AH36" s="32">
        <f t="shared" ca="1" si="20"/>
        <v>0</v>
      </c>
      <c r="AI36" s="9" t="str">
        <f t="shared" si="21"/>
        <v>Africa</v>
      </c>
      <c r="AJ36" s="32">
        <f t="shared" ca="1" si="22"/>
        <v>96.285714285714292</v>
      </c>
      <c r="AK36" t="str">
        <f t="shared" si="23"/>
        <v>Zambia</v>
      </c>
      <c r="AL36" s="7">
        <f>VLOOKUP(AK36,Countries!$D$5:$F$255,3,FALSE)</f>
        <v>13700000</v>
      </c>
      <c r="AM36" s="111">
        <f t="shared" ca="1" si="24"/>
        <v>7.0281543274244007E-6</v>
      </c>
      <c r="AN36" s="111">
        <f t="shared" ca="1" si="25"/>
        <v>0</v>
      </c>
      <c r="AO36" s="7">
        <f t="shared" ca="1" si="26"/>
        <v>142284.86646884272</v>
      </c>
      <c r="AP36" s="52">
        <f t="shared" ca="1" si="27"/>
        <v>4742.828882294757</v>
      </c>
      <c r="AQ36" s="52">
        <f t="shared" ca="1" si="28"/>
        <v>395.23574019122975</v>
      </c>
    </row>
    <row r="37" spans="3:43" hidden="1" x14ac:dyDescent="0.55000000000000004">
      <c r="C37" t="str">
        <f>VLOOKUP(D37,Countries!$D$5:$E$254,2,FALSE)</f>
        <v>Africa</v>
      </c>
      <c r="D37" t="str">
        <f>Infections!$A157</f>
        <v>Somalia</v>
      </c>
      <c r="E37" s="7">
        <f t="shared" ref="E37:S46" ca="1" si="31">INDEX(_Inf_Data,MATCH($D37,_Inf_Country,0),MATCH(E$6,_Inf_Day,0))</f>
        <v>2997</v>
      </c>
      <c r="F37" s="7">
        <f t="shared" ca="1" si="31"/>
        <v>3006</v>
      </c>
      <c r="G37" s="7">
        <f t="shared" ca="1" si="31"/>
        <v>3015</v>
      </c>
      <c r="H37" s="7">
        <f t="shared" ca="1" si="31"/>
        <v>3028</v>
      </c>
      <c r="I37" s="7">
        <f t="shared" ca="1" si="31"/>
        <v>3038</v>
      </c>
      <c r="J37" s="7">
        <f t="shared" ca="1" si="31"/>
        <v>3038</v>
      </c>
      <c r="K37" s="7">
        <f t="shared" ca="1" si="31"/>
        <v>3051</v>
      </c>
      <c r="L37" s="7">
        <f t="shared" ca="1" si="31"/>
        <v>3059</v>
      </c>
      <c r="M37" s="7">
        <f t="shared" ca="1" si="31"/>
        <v>3072</v>
      </c>
      <c r="N37" s="7">
        <f t="shared" ca="1" si="31"/>
        <v>3076</v>
      </c>
      <c r="O37" s="7">
        <f t="shared" ca="1" si="31"/>
        <v>3083</v>
      </c>
      <c r="P37" s="7">
        <f t="shared" ca="1" si="31"/>
        <v>3106</v>
      </c>
      <c r="Q37" s="7">
        <f t="shared" ca="1" si="31"/>
        <v>3106</v>
      </c>
      <c r="R37" s="7">
        <f t="shared" ca="1" si="31"/>
        <v>3111</v>
      </c>
      <c r="S37" s="7">
        <f t="shared" ca="1" si="31"/>
        <v>3119</v>
      </c>
      <c r="T37" s="103" t="str">
        <f t="shared" si="6"/>
        <v>Somalia</v>
      </c>
      <c r="U37" s="32">
        <f t="shared" ca="1" si="7"/>
        <v>9</v>
      </c>
      <c r="V37" s="32">
        <f t="shared" ca="1" si="8"/>
        <v>9</v>
      </c>
      <c r="W37" s="32">
        <f t="shared" ca="1" si="9"/>
        <v>13</v>
      </c>
      <c r="X37" s="32">
        <f t="shared" ca="1" si="10"/>
        <v>10</v>
      </c>
      <c r="Y37" s="32">
        <f t="shared" ca="1" si="11"/>
        <v>0</v>
      </c>
      <c r="Z37" s="32">
        <f t="shared" ca="1" si="12"/>
        <v>13</v>
      </c>
      <c r="AA37" s="32">
        <f t="shared" ca="1" si="13"/>
        <v>8</v>
      </c>
      <c r="AB37" s="32">
        <f t="shared" ca="1" si="14"/>
        <v>13</v>
      </c>
      <c r="AC37" s="32">
        <f t="shared" ca="1" si="15"/>
        <v>4</v>
      </c>
      <c r="AD37" s="32">
        <f t="shared" ca="1" si="16"/>
        <v>7</v>
      </c>
      <c r="AE37" s="32">
        <f t="shared" ca="1" si="17"/>
        <v>23</v>
      </c>
      <c r="AF37" s="32">
        <f t="shared" ca="1" si="18"/>
        <v>0</v>
      </c>
      <c r="AG37" s="32">
        <f t="shared" ca="1" si="19"/>
        <v>5</v>
      </c>
      <c r="AH37" s="32">
        <f t="shared" ca="1" si="20"/>
        <v>8</v>
      </c>
      <c r="AI37" s="9" t="str">
        <f t="shared" si="21"/>
        <v>Africa</v>
      </c>
      <c r="AJ37" s="32">
        <f t="shared" ca="1" si="22"/>
        <v>8.7142857142857135</v>
      </c>
      <c r="AK37" t="str">
        <f t="shared" si="23"/>
        <v>Somalia</v>
      </c>
      <c r="AL37" s="7">
        <f>VLOOKUP(AK37,Countries!$D$5:$F$255,3,FALSE)</f>
        <v>10100000</v>
      </c>
      <c r="AM37" s="111">
        <f t="shared" ca="1" si="24"/>
        <v>8.6280056577086272E-7</v>
      </c>
      <c r="AN37" s="111">
        <f t="shared" ca="1" si="25"/>
        <v>7.9207920792079212E-7</v>
      </c>
      <c r="AO37" s="7">
        <f t="shared" ca="1" si="26"/>
        <v>1159016.3934426231</v>
      </c>
      <c r="AP37" s="52">
        <f t="shared" ca="1" si="27"/>
        <v>38633.879781420772</v>
      </c>
      <c r="AQ37" s="52">
        <f t="shared" ca="1" si="28"/>
        <v>3219.4899817850642</v>
      </c>
    </row>
    <row r="38" spans="3:43" hidden="1" x14ac:dyDescent="0.55000000000000004">
      <c r="C38" t="str">
        <f>VLOOKUP(D38,Countries!$D$5:$E$254,2,FALSE)</f>
        <v>Africa</v>
      </c>
      <c r="D38" t="str">
        <f>Infections!$A159</f>
        <v>South Sudan</v>
      </c>
      <c r="E38" s="7">
        <f t="shared" ca="1" si="31"/>
        <v>2021</v>
      </c>
      <c r="F38" s="7">
        <f t="shared" ca="1" si="31"/>
        <v>2021</v>
      </c>
      <c r="G38" s="7">
        <f t="shared" ca="1" si="31"/>
        <v>2021</v>
      </c>
      <c r="H38" s="7">
        <f t="shared" ca="1" si="31"/>
        <v>2021</v>
      </c>
      <c r="I38" s="7">
        <f t="shared" ca="1" si="31"/>
        <v>2021</v>
      </c>
      <c r="J38" s="7">
        <f t="shared" ca="1" si="31"/>
        <v>2021</v>
      </c>
      <c r="K38" s="7">
        <f t="shared" ca="1" si="31"/>
        <v>2021</v>
      </c>
      <c r="L38" s="7">
        <f t="shared" ca="1" si="31"/>
        <v>2021</v>
      </c>
      <c r="M38" s="7">
        <f t="shared" ca="1" si="31"/>
        <v>2148</v>
      </c>
      <c r="N38" s="7">
        <f t="shared" ca="1" si="31"/>
        <v>2148</v>
      </c>
      <c r="O38" s="7">
        <f t="shared" ca="1" si="31"/>
        <v>2153</v>
      </c>
      <c r="P38" s="7">
        <f t="shared" ca="1" si="31"/>
        <v>2171</v>
      </c>
      <c r="Q38" s="7">
        <f t="shared" ca="1" si="31"/>
        <v>2191</v>
      </c>
      <c r="R38" s="7">
        <f t="shared" ca="1" si="31"/>
        <v>2191</v>
      </c>
      <c r="S38" s="7">
        <f t="shared" ca="1" si="31"/>
        <v>2200</v>
      </c>
      <c r="T38" s="103" t="str">
        <f t="shared" si="6"/>
        <v>South Sudan</v>
      </c>
      <c r="U38" s="32">
        <f t="shared" ca="1" si="7"/>
        <v>0</v>
      </c>
      <c r="V38" s="32">
        <f t="shared" ca="1" si="8"/>
        <v>0</v>
      </c>
      <c r="W38" s="32">
        <f t="shared" ca="1" si="9"/>
        <v>0</v>
      </c>
      <c r="X38" s="32">
        <f t="shared" ca="1" si="10"/>
        <v>0</v>
      </c>
      <c r="Y38" s="32">
        <f t="shared" ca="1" si="11"/>
        <v>0</v>
      </c>
      <c r="Z38" s="32">
        <f t="shared" ca="1" si="12"/>
        <v>0</v>
      </c>
      <c r="AA38" s="32">
        <f t="shared" ca="1" si="13"/>
        <v>0</v>
      </c>
      <c r="AB38" s="32">
        <f t="shared" ca="1" si="14"/>
        <v>127</v>
      </c>
      <c r="AC38" s="32">
        <f t="shared" ca="1" si="15"/>
        <v>0</v>
      </c>
      <c r="AD38" s="32">
        <f t="shared" ca="1" si="16"/>
        <v>5</v>
      </c>
      <c r="AE38" s="32">
        <f t="shared" ca="1" si="17"/>
        <v>18</v>
      </c>
      <c r="AF38" s="32">
        <f t="shared" ca="1" si="18"/>
        <v>20</v>
      </c>
      <c r="AG38" s="32">
        <f t="shared" ca="1" si="19"/>
        <v>0</v>
      </c>
      <c r="AH38" s="32">
        <f t="shared" ca="1" si="20"/>
        <v>9</v>
      </c>
      <c r="AI38" s="9" t="str">
        <f t="shared" si="21"/>
        <v>Africa</v>
      </c>
      <c r="AJ38" s="32">
        <f t="shared" ca="1" si="22"/>
        <v>12.785714285714286</v>
      </c>
      <c r="AK38" t="str">
        <f t="shared" si="23"/>
        <v>South Sudan</v>
      </c>
      <c r="AL38" s="7">
        <f>VLOOKUP(AK38,Countries!$D$5:$F$255,3,FALSE)</f>
        <v>10330000</v>
      </c>
      <c r="AM38" s="111">
        <f t="shared" ca="1" si="24"/>
        <v>1.2377264555386532E-6</v>
      </c>
      <c r="AN38" s="111">
        <f t="shared" ca="1" si="25"/>
        <v>8.7124878993223617E-7</v>
      </c>
      <c r="AO38" s="7">
        <f t="shared" ca="1" si="26"/>
        <v>807932.96089385473</v>
      </c>
      <c r="AP38" s="52">
        <f t="shared" ca="1" si="27"/>
        <v>26931.098696461824</v>
      </c>
      <c r="AQ38" s="52">
        <f t="shared" ca="1" si="28"/>
        <v>2244.2582247051519</v>
      </c>
    </row>
    <row r="39" spans="3:43" hidden="1" x14ac:dyDescent="0.55000000000000004">
      <c r="C39" t="str">
        <f>VLOOKUP(D39,Countries!$D$5:$E$254,2,FALSE)</f>
        <v>Africa</v>
      </c>
      <c r="D39" t="str">
        <f>Infections!$A8</f>
        <v>Angola</v>
      </c>
      <c r="E39" s="7">
        <f t="shared" ca="1" si="31"/>
        <v>346</v>
      </c>
      <c r="F39" s="7">
        <f t="shared" ca="1" si="31"/>
        <v>346</v>
      </c>
      <c r="G39" s="7">
        <f t="shared" ca="1" si="31"/>
        <v>386</v>
      </c>
      <c r="H39" s="7">
        <f t="shared" ca="1" si="31"/>
        <v>386</v>
      </c>
      <c r="I39" s="7">
        <f t="shared" ca="1" si="31"/>
        <v>396</v>
      </c>
      <c r="J39" s="7">
        <f t="shared" ca="1" si="31"/>
        <v>458</v>
      </c>
      <c r="K39" s="7">
        <f t="shared" ca="1" si="31"/>
        <v>462</v>
      </c>
      <c r="L39" s="7">
        <f t="shared" ca="1" si="31"/>
        <v>506</v>
      </c>
      <c r="M39" s="7">
        <f t="shared" ca="1" si="31"/>
        <v>525</v>
      </c>
      <c r="N39" s="7">
        <f t="shared" ca="1" si="31"/>
        <v>541</v>
      </c>
      <c r="O39" s="7">
        <f t="shared" ca="1" si="31"/>
        <v>576</v>
      </c>
      <c r="P39" s="7">
        <f t="shared" ca="1" si="31"/>
        <v>607</v>
      </c>
      <c r="Q39" s="7">
        <f t="shared" ca="1" si="31"/>
        <v>638</v>
      </c>
      <c r="R39" s="7">
        <f t="shared" ca="1" si="31"/>
        <v>687</v>
      </c>
      <c r="S39" s="7">
        <f t="shared" ca="1" si="31"/>
        <v>705</v>
      </c>
      <c r="T39" s="103" t="str">
        <f t="shared" si="6"/>
        <v>Angola</v>
      </c>
      <c r="U39" s="32">
        <f t="shared" ca="1" si="7"/>
        <v>0</v>
      </c>
      <c r="V39" s="32">
        <f t="shared" ca="1" si="8"/>
        <v>40</v>
      </c>
      <c r="W39" s="32">
        <f t="shared" ca="1" si="9"/>
        <v>0</v>
      </c>
      <c r="X39" s="32">
        <f t="shared" ca="1" si="10"/>
        <v>10</v>
      </c>
      <c r="Y39" s="32">
        <f t="shared" ca="1" si="11"/>
        <v>62</v>
      </c>
      <c r="Z39" s="32">
        <f t="shared" ca="1" si="12"/>
        <v>4</v>
      </c>
      <c r="AA39" s="32">
        <f t="shared" ca="1" si="13"/>
        <v>44</v>
      </c>
      <c r="AB39" s="32">
        <f t="shared" ca="1" si="14"/>
        <v>19</v>
      </c>
      <c r="AC39" s="32">
        <f t="shared" ca="1" si="15"/>
        <v>16</v>
      </c>
      <c r="AD39" s="32">
        <f t="shared" ca="1" si="16"/>
        <v>35</v>
      </c>
      <c r="AE39" s="32">
        <f t="shared" ca="1" si="17"/>
        <v>31</v>
      </c>
      <c r="AF39" s="32">
        <f t="shared" ca="1" si="18"/>
        <v>31</v>
      </c>
      <c r="AG39" s="32">
        <f t="shared" ca="1" si="19"/>
        <v>49</v>
      </c>
      <c r="AH39" s="32">
        <f t="shared" ca="1" si="20"/>
        <v>18</v>
      </c>
      <c r="AI39" s="9" t="str">
        <f t="shared" si="21"/>
        <v>Africa</v>
      </c>
      <c r="AJ39" s="32">
        <f t="shared" ca="1" si="22"/>
        <v>25.642857142857142</v>
      </c>
      <c r="AK39" t="str">
        <f t="shared" si="23"/>
        <v>Angola</v>
      </c>
      <c r="AL39" s="7">
        <f>VLOOKUP(AK39,Countries!$D$5:$F$255,3,FALSE)</f>
        <v>20900000</v>
      </c>
      <c r="AM39" s="111">
        <f t="shared" ca="1" si="24"/>
        <v>1.226930963773069E-6</v>
      </c>
      <c r="AN39" s="111">
        <f t="shared" ca="1" si="25"/>
        <v>8.6124401913875598E-7</v>
      </c>
      <c r="AO39" s="7">
        <f t="shared" ca="1" si="26"/>
        <v>815041.78272980498</v>
      </c>
      <c r="AP39" s="52">
        <f t="shared" ca="1" si="27"/>
        <v>27168.059424326832</v>
      </c>
      <c r="AQ39" s="52">
        <f t="shared" ca="1" si="28"/>
        <v>2264.004952027236</v>
      </c>
    </row>
    <row r="40" spans="3:43" hidden="1" x14ac:dyDescent="0.55000000000000004">
      <c r="C40" t="str">
        <f>VLOOKUP(D40,Countries!$D$5:$E$254,2,FALSE)</f>
        <v>Africa</v>
      </c>
      <c r="D40" t="str">
        <f>Infections!$A173</f>
        <v>Tunisia</v>
      </c>
      <c r="E40" s="7">
        <f t="shared" ca="1" si="31"/>
        <v>1188</v>
      </c>
      <c r="F40" s="7">
        <f t="shared" ca="1" si="31"/>
        <v>1199</v>
      </c>
      <c r="G40" s="7">
        <f t="shared" ca="1" si="31"/>
        <v>1205</v>
      </c>
      <c r="H40" s="7">
        <f t="shared" ca="1" si="31"/>
        <v>1221</v>
      </c>
      <c r="I40" s="7">
        <f t="shared" ca="1" si="31"/>
        <v>1231</v>
      </c>
      <c r="J40" s="7">
        <f t="shared" ca="1" si="31"/>
        <v>1240</v>
      </c>
      <c r="K40" s="7">
        <f t="shared" ca="1" si="31"/>
        <v>1245</v>
      </c>
      <c r="L40" s="7">
        <f t="shared" ca="1" si="31"/>
        <v>1263</v>
      </c>
      <c r="M40" s="7">
        <f t="shared" ca="1" si="31"/>
        <v>1302</v>
      </c>
      <c r="N40" s="7">
        <f t="shared" ca="1" si="31"/>
        <v>1306</v>
      </c>
      <c r="O40" s="7">
        <f t="shared" ca="1" si="31"/>
        <v>1319</v>
      </c>
      <c r="P40" s="7">
        <f t="shared" ca="1" si="31"/>
        <v>1327</v>
      </c>
      <c r="Q40" s="7">
        <f t="shared" ca="1" si="31"/>
        <v>1336</v>
      </c>
      <c r="R40" s="7">
        <f t="shared" ca="1" si="31"/>
        <v>1348</v>
      </c>
      <c r="S40" s="7">
        <f t="shared" ca="1" si="31"/>
        <v>1374</v>
      </c>
      <c r="T40" s="103" t="str">
        <f t="shared" si="6"/>
        <v>Tunisia</v>
      </c>
      <c r="U40" s="32">
        <f t="shared" ca="1" si="7"/>
        <v>11</v>
      </c>
      <c r="V40" s="32">
        <f t="shared" ca="1" si="8"/>
        <v>6</v>
      </c>
      <c r="W40" s="32">
        <f t="shared" ca="1" si="9"/>
        <v>16</v>
      </c>
      <c r="X40" s="32">
        <f t="shared" ca="1" si="10"/>
        <v>10</v>
      </c>
      <c r="Y40" s="32">
        <f t="shared" ca="1" si="11"/>
        <v>9</v>
      </c>
      <c r="Z40" s="32">
        <f t="shared" ca="1" si="12"/>
        <v>5</v>
      </c>
      <c r="AA40" s="32">
        <f t="shared" ca="1" si="13"/>
        <v>18</v>
      </c>
      <c r="AB40" s="32">
        <f t="shared" ca="1" si="14"/>
        <v>39</v>
      </c>
      <c r="AC40" s="32">
        <f t="shared" ca="1" si="15"/>
        <v>4</v>
      </c>
      <c r="AD40" s="32">
        <f t="shared" ca="1" si="16"/>
        <v>13</v>
      </c>
      <c r="AE40" s="32">
        <f t="shared" ca="1" si="17"/>
        <v>8</v>
      </c>
      <c r="AF40" s="32">
        <f t="shared" ca="1" si="18"/>
        <v>9</v>
      </c>
      <c r="AG40" s="32">
        <f t="shared" ca="1" si="19"/>
        <v>12</v>
      </c>
      <c r="AH40" s="32">
        <f t="shared" ca="1" si="20"/>
        <v>26</v>
      </c>
      <c r="AI40" s="9" t="str">
        <f t="shared" si="21"/>
        <v>Africa</v>
      </c>
      <c r="AJ40" s="32">
        <f t="shared" ca="1" si="22"/>
        <v>13.285714285714286</v>
      </c>
      <c r="AK40" t="str">
        <f t="shared" si="23"/>
        <v>Tunisia</v>
      </c>
      <c r="AL40" s="7">
        <f>VLOOKUP(AK40,Countries!$D$5:$F$255,3,FALSE)</f>
        <v>10800000</v>
      </c>
      <c r="AM40" s="111">
        <f t="shared" ca="1" si="24"/>
        <v>1.2301587301587303E-6</v>
      </c>
      <c r="AN40" s="111">
        <f t="shared" ca="1" si="25"/>
        <v>2.4074074074074075E-6</v>
      </c>
      <c r="AO40" s="7">
        <f t="shared" ca="1" si="26"/>
        <v>812903.22580645152</v>
      </c>
      <c r="AP40" s="52">
        <f t="shared" ca="1" si="27"/>
        <v>27096.774193548383</v>
      </c>
      <c r="AQ40" s="52">
        <f t="shared" ca="1" si="28"/>
        <v>2258.0645161290317</v>
      </c>
    </row>
    <row r="41" spans="3:43" hidden="1" x14ac:dyDescent="0.55000000000000004">
      <c r="C41" t="str">
        <f>VLOOKUP(D41,Countries!$D$5:$E$254,2,FALSE)</f>
        <v>Africa</v>
      </c>
      <c r="D41" t="str">
        <f>Infections!$A171</f>
        <v>Togo</v>
      </c>
      <c r="E41" s="7">
        <f t="shared" ca="1" si="31"/>
        <v>680</v>
      </c>
      <c r="F41" s="7">
        <f t="shared" ca="1" si="31"/>
        <v>680</v>
      </c>
      <c r="G41" s="7">
        <f t="shared" ca="1" si="31"/>
        <v>689</v>
      </c>
      <c r="H41" s="7">
        <f t="shared" ca="1" si="31"/>
        <v>695</v>
      </c>
      <c r="I41" s="7">
        <f t="shared" ca="1" si="31"/>
        <v>704</v>
      </c>
      <c r="J41" s="7">
        <f t="shared" ca="1" si="31"/>
        <v>710</v>
      </c>
      <c r="K41" s="7">
        <f t="shared" ca="1" si="31"/>
        <v>710</v>
      </c>
      <c r="L41" s="7">
        <f t="shared" ca="1" si="31"/>
        <v>720</v>
      </c>
      <c r="M41" s="7">
        <f t="shared" ca="1" si="31"/>
        <v>721</v>
      </c>
      <c r="N41" s="7">
        <f t="shared" ca="1" si="31"/>
        <v>731</v>
      </c>
      <c r="O41" s="7">
        <f t="shared" ca="1" si="31"/>
        <v>740</v>
      </c>
      <c r="P41" s="7">
        <f t="shared" ca="1" si="31"/>
        <v>749</v>
      </c>
      <c r="Q41" s="7">
        <f t="shared" ca="1" si="31"/>
        <v>766</v>
      </c>
      <c r="R41" s="7">
        <f t="shared" ca="1" si="31"/>
        <v>774</v>
      </c>
      <c r="S41" s="7">
        <f t="shared" ca="1" si="31"/>
        <v>778</v>
      </c>
      <c r="T41" s="103" t="str">
        <f t="shared" si="6"/>
        <v>Togo</v>
      </c>
      <c r="U41" s="32">
        <f t="shared" ca="1" si="7"/>
        <v>0</v>
      </c>
      <c r="V41" s="32">
        <f t="shared" ca="1" si="8"/>
        <v>9</v>
      </c>
      <c r="W41" s="32">
        <f t="shared" ca="1" si="9"/>
        <v>6</v>
      </c>
      <c r="X41" s="32">
        <f t="shared" ca="1" si="10"/>
        <v>9</v>
      </c>
      <c r="Y41" s="32">
        <f t="shared" ca="1" si="11"/>
        <v>6</v>
      </c>
      <c r="Z41" s="32">
        <f t="shared" ca="1" si="12"/>
        <v>0</v>
      </c>
      <c r="AA41" s="32">
        <f t="shared" ca="1" si="13"/>
        <v>10</v>
      </c>
      <c r="AB41" s="32">
        <f t="shared" ca="1" si="14"/>
        <v>1</v>
      </c>
      <c r="AC41" s="32">
        <f t="shared" ca="1" si="15"/>
        <v>10</v>
      </c>
      <c r="AD41" s="32">
        <f t="shared" ca="1" si="16"/>
        <v>9</v>
      </c>
      <c r="AE41" s="32">
        <f t="shared" ca="1" si="17"/>
        <v>9</v>
      </c>
      <c r="AF41" s="32">
        <f t="shared" ca="1" si="18"/>
        <v>17</v>
      </c>
      <c r="AG41" s="32">
        <f t="shared" ca="1" si="19"/>
        <v>8</v>
      </c>
      <c r="AH41" s="32">
        <f t="shared" ca="1" si="20"/>
        <v>4</v>
      </c>
      <c r="AI41" s="9" t="str">
        <f t="shared" si="21"/>
        <v>Africa</v>
      </c>
      <c r="AJ41" s="32">
        <f t="shared" ca="1" si="22"/>
        <v>7</v>
      </c>
      <c r="AK41" t="str">
        <f t="shared" si="23"/>
        <v>Togo</v>
      </c>
      <c r="AL41" s="7">
        <f>VLOOKUP(AK41,Countries!$D$5:$F$255,3,FALSE)</f>
        <v>6000000</v>
      </c>
      <c r="AM41" s="111">
        <f t="shared" ca="1" si="24"/>
        <v>1.1666666666666666E-6</v>
      </c>
      <c r="AN41" s="111">
        <f t="shared" ca="1" si="25"/>
        <v>6.6666666666666671E-7</v>
      </c>
      <c r="AO41" s="7">
        <f t="shared" ca="1" si="26"/>
        <v>857142.85714285716</v>
      </c>
      <c r="AP41" s="52">
        <f t="shared" ca="1" si="27"/>
        <v>28571.428571428572</v>
      </c>
      <c r="AQ41" s="52">
        <f t="shared" ca="1" si="28"/>
        <v>2380.9523809523812</v>
      </c>
    </row>
    <row r="42" spans="3:43" hidden="1" x14ac:dyDescent="0.55000000000000004">
      <c r="C42" t="str">
        <f>VLOOKUP(D42,Countries!$D$5:$E$254,2,FALSE)</f>
        <v>Africa</v>
      </c>
      <c r="D42" t="str">
        <f>Infections!$A67</f>
        <v>Gambia</v>
      </c>
      <c r="E42" s="7">
        <f t="shared" ca="1" si="31"/>
        <v>57</v>
      </c>
      <c r="F42" s="7">
        <f t="shared" ca="1" si="31"/>
        <v>61</v>
      </c>
      <c r="G42" s="7">
        <f t="shared" ca="1" si="31"/>
        <v>61</v>
      </c>
      <c r="H42" s="7">
        <f t="shared" ca="1" si="31"/>
        <v>61</v>
      </c>
      <c r="I42" s="7">
        <f t="shared" ca="1" si="31"/>
        <v>63</v>
      </c>
      <c r="J42" s="7">
        <f t="shared" ca="1" si="31"/>
        <v>64</v>
      </c>
      <c r="K42" s="7">
        <f t="shared" ca="1" si="31"/>
        <v>64</v>
      </c>
      <c r="L42" s="7">
        <f t="shared" ca="1" si="31"/>
        <v>64</v>
      </c>
      <c r="M42" s="7">
        <f t="shared" ca="1" si="31"/>
        <v>64</v>
      </c>
      <c r="N42" s="7">
        <f t="shared" ca="1" si="31"/>
        <v>64</v>
      </c>
      <c r="O42" s="7">
        <f t="shared" ca="1" si="31"/>
        <v>64</v>
      </c>
      <c r="P42" s="7">
        <f t="shared" ca="1" si="31"/>
        <v>78</v>
      </c>
      <c r="Q42" s="7">
        <f t="shared" ca="1" si="31"/>
        <v>78</v>
      </c>
      <c r="R42" s="7">
        <f t="shared" ca="1" si="31"/>
        <v>93</v>
      </c>
      <c r="S42" s="7">
        <f t="shared" ca="1" si="31"/>
        <v>93</v>
      </c>
      <c r="T42" s="103" t="str">
        <f t="shared" si="6"/>
        <v>Gambia</v>
      </c>
      <c r="U42" s="32">
        <f t="shared" ca="1" si="7"/>
        <v>4</v>
      </c>
      <c r="V42" s="32">
        <f t="shared" ca="1" si="8"/>
        <v>0</v>
      </c>
      <c r="W42" s="32">
        <f t="shared" ca="1" si="9"/>
        <v>0</v>
      </c>
      <c r="X42" s="32">
        <f t="shared" ca="1" si="10"/>
        <v>2</v>
      </c>
      <c r="Y42" s="32">
        <f t="shared" ca="1" si="11"/>
        <v>1</v>
      </c>
      <c r="Z42" s="32">
        <f t="shared" ca="1" si="12"/>
        <v>0</v>
      </c>
      <c r="AA42" s="32">
        <f t="shared" ca="1" si="13"/>
        <v>0</v>
      </c>
      <c r="AB42" s="32">
        <f t="shared" ca="1" si="14"/>
        <v>0</v>
      </c>
      <c r="AC42" s="32">
        <f t="shared" ca="1" si="15"/>
        <v>0</v>
      </c>
      <c r="AD42" s="32">
        <f t="shared" ca="1" si="16"/>
        <v>0</v>
      </c>
      <c r="AE42" s="32">
        <f t="shared" ca="1" si="17"/>
        <v>14</v>
      </c>
      <c r="AF42" s="32">
        <f t="shared" ca="1" si="18"/>
        <v>0</v>
      </c>
      <c r="AG42" s="32">
        <f t="shared" ca="1" si="19"/>
        <v>15</v>
      </c>
      <c r="AH42" s="32">
        <f t="shared" ca="1" si="20"/>
        <v>0</v>
      </c>
      <c r="AI42" s="9" t="str">
        <f t="shared" si="21"/>
        <v>Africa</v>
      </c>
      <c r="AJ42" s="32">
        <f t="shared" ca="1" si="22"/>
        <v>2.5714285714285716</v>
      </c>
      <c r="AK42" t="str">
        <f t="shared" si="23"/>
        <v>Gambia</v>
      </c>
      <c r="AL42" s="7">
        <f>VLOOKUP(AK42,Countries!$D$5:$F$255,3,FALSE)</f>
        <v>1800000</v>
      </c>
      <c r="AM42" s="111">
        <f t="shared" ca="1" si="24"/>
        <v>1.4285714285714286E-6</v>
      </c>
      <c r="AN42" s="111">
        <f t="shared" ca="1" si="25"/>
        <v>0</v>
      </c>
      <c r="AO42" s="7">
        <f t="shared" ca="1" si="26"/>
        <v>700000</v>
      </c>
      <c r="AP42" s="52">
        <f t="shared" ca="1" si="27"/>
        <v>23333.333333333332</v>
      </c>
      <c r="AQ42" s="52">
        <f t="shared" ca="1" si="28"/>
        <v>1944.4444444444443</v>
      </c>
    </row>
    <row r="43" spans="3:43" hidden="1" x14ac:dyDescent="0.55000000000000004">
      <c r="C43" t="str">
        <f>VLOOKUP(D43,Countries!$D$5:$E$254,2,FALSE)</f>
        <v>Africa</v>
      </c>
      <c r="D43" t="str">
        <f>Infections!$A32</f>
        <v>Burundi</v>
      </c>
      <c r="E43" s="7">
        <f t="shared" ca="1" si="31"/>
        <v>191</v>
      </c>
      <c r="F43" s="7">
        <f t="shared" ca="1" si="31"/>
        <v>191</v>
      </c>
      <c r="G43" s="7">
        <f t="shared" ca="1" si="31"/>
        <v>191</v>
      </c>
      <c r="H43" s="7">
        <f t="shared" ca="1" si="31"/>
        <v>191</v>
      </c>
      <c r="I43" s="7">
        <f t="shared" ca="1" si="31"/>
        <v>191</v>
      </c>
      <c r="J43" s="7">
        <f t="shared" ca="1" si="31"/>
        <v>191</v>
      </c>
      <c r="K43" s="7">
        <f t="shared" ca="1" si="31"/>
        <v>191</v>
      </c>
      <c r="L43" s="7">
        <f t="shared" ca="1" si="31"/>
        <v>191</v>
      </c>
      <c r="M43" s="7">
        <f t="shared" ca="1" si="31"/>
        <v>269</v>
      </c>
      <c r="N43" s="7">
        <f t="shared" ca="1" si="31"/>
        <v>269</v>
      </c>
      <c r="O43" s="7">
        <f t="shared" ca="1" si="31"/>
        <v>269</v>
      </c>
      <c r="P43" s="7">
        <f t="shared" ca="1" si="31"/>
        <v>303</v>
      </c>
      <c r="Q43" s="7">
        <f t="shared" ca="1" si="31"/>
        <v>310</v>
      </c>
      <c r="R43" s="7">
        <f t="shared" ca="1" si="31"/>
        <v>310</v>
      </c>
      <c r="S43" s="7">
        <f t="shared" ca="1" si="31"/>
        <v>310</v>
      </c>
      <c r="T43" s="103" t="str">
        <f t="shared" si="6"/>
        <v>Burundi</v>
      </c>
      <c r="U43" s="32">
        <f t="shared" ca="1" si="7"/>
        <v>0</v>
      </c>
      <c r="V43" s="32">
        <f t="shared" ca="1" si="8"/>
        <v>0</v>
      </c>
      <c r="W43" s="32">
        <f t="shared" ca="1" si="9"/>
        <v>0</v>
      </c>
      <c r="X43" s="32">
        <f t="shared" ca="1" si="10"/>
        <v>0</v>
      </c>
      <c r="Y43" s="32">
        <f t="shared" ca="1" si="11"/>
        <v>0</v>
      </c>
      <c r="Z43" s="32">
        <f t="shared" ca="1" si="12"/>
        <v>0</v>
      </c>
      <c r="AA43" s="32">
        <f t="shared" ca="1" si="13"/>
        <v>0</v>
      </c>
      <c r="AB43" s="32">
        <f t="shared" ca="1" si="14"/>
        <v>78</v>
      </c>
      <c r="AC43" s="32">
        <f t="shared" ca="1" si="15"/>
        <v>0</v>
      </c>
      <c r="AD43" s="32">
        <f t="shared" ca="1" si="16"/>
        <v>0</v>
      </c>
      <c r="AE43" s="32">
        <f t="shared" ca="1" si="17"/>
        <v>34</v>
      </c>
      <c r="AF43" s="32">
        <f t="shared" ca="1" si="18"/>
        <v>7</v>
      </c>
      <c r="AG43" s="32">
        <f t="shared" ca="1" si="19"/>
        <v>0</v>
      </c>
      <c r="AH43" s="32">
        <f t="shared" ca="1" si="20"/>
        <v>0</v>
      </c>
      <c r="AI43" s="9" t="str">
        <f t="shared" si="21"/>
        <v>Africa</v>
      </c>
      <c r="AJ43" s="32">
        <f t="shared" ca="1" si="22"/>
        <v>8.5</v>
      </c>
      <c r="AK43" t="str">
        <f t="shared" si="23"/>
        <v>Burundi</v>
      </c>
      <c r="AL43" s="7">
        <f>VLOOKUP(AK43,Countries!$D$5:$F$255,3,FALSE)</f>
        <v>10600000</v>
      </c>
      <c r="AM43" s="111">
        <f t="shared" ca="1" si="24"/>
        <v>8.0188679245283022E-7</v>
      </c>
      <c r="AN43" s="111">
        <f t="shared" ca="1" si="25"/>
        <v>0</v>
      </c>
      <c r="AO43" s="7">
        <f t="shared" ca="1" si="26"/>
        <v>1247058.8235294118</v>
      </c>
      <c r="AP43" s="52">
        <f t="shared" ca="1" si="27"/>
        <v>41568.627450980392</v>
      </c>
      <c r="AQ43" s="52">
        <f t="shared" ca="1" si="28"/>
        <v>3464.0522875816991</v>
      </c>
    </row>
    <row r="44" spans="3:43" hidden="1" x14ac:dyDescent="0.55000000000000004">
      <c r="C44" t="str">
        <f>VLOOKUP(D44,Countries!$D$5:$E$254,2,FALSE)</f>
        <v>Africa</v>
      </c>
      <c r="D44" t="str">
        <f>Infections!$A43</f>
        <v>Congo (Kinshasa)</v>
      </c>
      <c r="E44" s="7">
        <f t="shared" ca="1" si="31"/>
        <v>7411</v>
      </c>
      <c r="F44" s="7">
        <f t="shared" ca="1" si="31"/>
        <v>7432</v>
      </c>
      <c r="G44" s="7">
        <f t="shared" ca="1" si="31"/>
        <v>7432</v>
      </c>
      <c r="H44" s="7">
        <f t="shared" ca="1" si="31"/>
        <v>7432</v>
      </c>
      <c r="I44" s="7">
        <f t="shared" ca="1" si="31"/>
        <v>7846</v>
      </c>
      <c r="J44" s="7">
        <f t="shared" ca="1" si="31"/>
        <v>7905</v>
      </c>
      <c r="K44" s="7">
        <f t="shared" ca="1" si="31"/>
        <v>7971</v>
      </c>
      <c r="L44" s="7">
        <f t="shared" ca="1" si="31"/>
        <v>8033</v>
      </c>
      <c r="M44" s="7">
        <f t="shared" ca="1" si="31"/>
        <v>8075</v>
      </c>
      <c r="N44" s="7">
        <f t="shared" ca="1" si="31"/>
        <v>8135</v>
      </c>
      <c r="O44" s="7">
        <f t="shared" ca="1" si="31"/>
        <v>8163</v>
      </c>
      <c r="P44" s="7">
        <f t="shared" ca="1" si="31"/>
        <v>8199</v>
      </c>
      <c r="Q44" s="7">
        <f t="shared" ca="1" si="31"/>
        <v>8249</v>
      </c>
      <c r="R44" s="7">
        <f t="shared" ca="1" si="31"/>
        <v>8324</v>
      </c>
      <c r="S44" s="7">
        <f t="shared" ca="1" si="31"/>
        <v>8403</v>
      </c>
      <c r="T44" s="103" t="str">
        <f t="shared" si="6"/>
        <v>Congo (Kinshasa)</v>
      </c>
      <c r="U44" s="32">
        <f t="shared" ca="1" si="7"/>
        <v>21</v>
      </c>
      <c r="V44" s="32">
        <f t="shared" ca="1" si="8"/>
        <v>0</v>
      </c>
      <c r="W44" s="32">
        <f t="shared" ca="1" si="9"/>
        <v>0</v>
      </c>
      <c r="X44" s="32">
        <f t="shared" ca="1" si="10"/>
        <v>414</v>
      </c>
      <c r="Y44" s="32">
        <f t="shared" ca="1" si="11"/>
        <v>59</v>
      </c>
      <c r="Z44" s="32">
        <f t="shared" ca="1" si="12"/>
        <v>66</v>
      </c>
      <c r="AA44" s="32">
        <f t="shared" ca="1" si="13"/>
        <v>62</v>
      </c>
      <c r="AB44" s="32">
        <f t="shared" ca="1" si="14"/>
        <v>42</v>
      </c>
      <c r="AC44" s="32">
        <f t="shared" ca="1" si="15"/>
        <v>60</v>
      </c>
      <c r="AD44" s="32">
        <f t="shared" ca="1" si="16"/>
        <v>28</v>
      </c>
      <c r="AE44" s="32">
        <f t="shared" ca="1" si="17"/>
        <v>36</v>
      </c>
      <c r="AF44" s="32">
        <f t="shared" ca="1" si="18"/>
        <v>50</v>
      </c>
      <c r="AG44" s="32">
        <f t="shared" ca="1" si="19"/>
        <v>75</v>
      </c>
      <c r="AH44" s="32">
        <f t="shared" ca="1" si="20"/>
        <v>79</v>
      </c>
      <c r="AI44" s="9" t="str">
        <f t="shared" si="21"/>
        <v>Africa</v>
      </c>
      <c r="AJ44" s="32">
        <f t="shared" ca="1" si="22"/>
        <v>70.857142857142861</v>
      </c>
      <c r="AK44" t="str">
        <f t="shared" si="23"/>
        <v>Congo (Kinshasa)</v>
      </c>
      <c r="AL44" s="7">
        <f>VLOOKUP(AK44,Countries!$D$5:$F$255,3,FALSE)</f>
        <v>84000000</v>
      </c>
      <c r="AM44" s="111">
        <f t="shared" ca="1" si="24"/>
        <v>8.4353741496598648E-7</v>
      </c>
      <c r="AN44" s="111">
        <f t="shared" ca="1" si="25"/>
        <v>9.4047619047619045E-7</v>
      </c>
      <c r="AO44" s="7">
        <f t="shared" ca="1" si="26"/>
        <v>1185483.8709677418</v>
      </c>
      <c r="AP44" s="52">
        <f t="shared" ca="1" si="27"/>
        <v>39516.129032258061</v>
      </c>
      <c r="AQ44" s="52">
        <f t="shared" ca="1" si="28"/>
        <v>3293.0107526881716</v>
      </c>
    </row>
    <row r="45" spans="3:43" hidden="1" x14ac:dyDescent="0.55000000000000004">
      <c r="C45" t="str">
        <f>VLOOKUP(D45,Countries!$D$5:$E$254,2,FALSE)</f>
        <v>Africa</v>
      </c>
      <c r="D45" t="str">
        <f>Infections!$A110</f>
        <v>Mali</v>
      </c>
      <c r="E45" s="7">
        <f t="shared" ca="1" si="31"/>
        <v>2330</v>
      </c>
      <c r="F45" s="7">
        <f t="shared" ca="1" si="31"/>
        <v>2331</v>
      </c>
      <c r="G45" s="7">
        <f t="shared" ca="1" si="31"/>
        <v>2348</v>
      </c>
      <c r="H45" s="7">
        <f t="shared" ca="1" si="31"/>
        <v>2358</v>
      </c>
      <c r="I45" s="7">
        <f t="shared" ca="1" si="31"/>
        <v>2370</v>
      </c>
      <c r="J45" s="7">
        <f t="shared" ca="1" si="31"/>
        <v>2404</v>
      </c>
      <c r="K45" s="7">
        <f t="shared" ca="1" si="31"/>
        <v>2406</v>
      </c>
      <c r="L45" s="7">
        <f t="shared" ca="1" si="31"/>
        <v>2411</v>
      </c>
      <c r="M45" s="7">
        <f t="shared" ca="1" si="31"/>
        <v>2412</v>
      </c>
      <c r="N45" s="7">
        <f t="shared" ca="1" si="31"/>
        <v>2423</v>
      </c>
      <c r="O45" s="7">
        <f t="shared" ca="1" si="31"/>
        <v>2433</v>
      </c>
      <c r="P45" s="7">
        <f t="shared" ca="1" si="31"/>
        <v>2440</v>
      </c>
      <c r="Q45" s="7">
        <f t="shared" ca="1" si="31"/>
        <v>2467</v>
      </c>
      <c r="R45" s="7">
        <f t="shared" ca="1" si="31"/>
        <v>2472</v>
      </c>
      <c r="S45" s="7">
        <f t="shared" ca="1" si="31"/>
        <v>2475</v>
      </c>
      <c r="T45" s="103" t="str">
        <f t="shared" si="6"/>
        <v>Mali</v>
      </c>
      <c r="U45" s="32">
        <f t="shared" ca="1" si="7"/>
        <v>1</v>
      </c>
      <c r="V45" s="32">
        <f t="shared" ca="1" si="8"/>
        <v>17</v>
      </c>
      <c r="W45" s="32">
        <f t="shared" ca="1" si="9"/>
        <v>10</v>
      </c>
      <c r="X45" s="32">
        <f t="shared" ca="1" si="10"/>
        <v>12</v>
      </c>
      <c r="Y45" s="32">
        <f t="shared" ca="1" si="11"/>
        <v>34</v>
      </c>
      <c r="Z45" s="32">
        <f t="shared" ca="1" si="12"/>
        <v>2</v>
      </c>
      <c r="AA45" s="32">
        <f t="shared" ca="1" si="13"/>
        <v>5</v>
      </c>
      <c r="AB45" s="32">
        <f t="shared" ca="1" si="14"/>
        <v>1</v>
      </c>
      <c r="AC45" s="32">
        <f t="shared" ca="1" si="15"/>
        <v>11</v>
      </c>
      <c r="AD45" s="32">
        <f t="shared" ca="1" si="16"/>
        <v>10</v>
      </c>
      <c r="AE45" s="32">
        <f t="shared" ca="1" si="17"/>
        <v>7</v>
      </c>
      <c r="AF45" s="32">
        <f t="shared" ca="1" si="18"/>
        <v>27</v>
      </c>
      <c r="AG45" s="32">
        <f t="shared" ca="1" si="19"/>
        <v>5</v>
      </c>
      <c r="AH45" s="32">
        <f t="shared" ca="1" si="20"/>
        <v>3</v>
      </c>
      <c r="AI45" s="9" t="str">
        <f t="shared" si="21"/>
        <v>Africa</v>
      </c>
      <c r="AJ45" s="32">
        <f t="shared" ca="1" si="22"/>
        <v>10.357142857142858</v>
      </c>
      <c r="AK45" t="str">
        <f t="shared" si="23"/>
        <v>Mali</v>
      </c>
      <c r="AL45" s="7">
        <f>VLOOKUP(AK45,Countries!$D$5:$F$255,3,FALSE)</f>
        <v>16000000</v>
      </c>
      <c r="AM45" s="111">
        <f t="shared" ca="1" si="24"/>
        <v>6.4732142857142859E-7</v>
      </c>
      <c r="AN45" s="111">
        <f t="shared" ca="1" si="25"/>
        <v>1.875E-7</v>
      </c>
      <c r="AO45" s="7">
        <f t="shared" ca="1" si="26"/>
        <v>1544827.5862068965</v>
      </c>
      <c r="AP45" s="52">
        <f t="shared" ca="1" si="27"/>
        <v>51494.252873563215</v>
      </c>
      <c r="AQ45" s="52">
        <f t="shared" ca="1" si="28"/>
        <v>4291.1877394636012</v>
      </c>
    </row>
    <row r="46" spans="3:43" hidden="1" x14ac:dyDescent="0.55000000000000004">
      <c r="C46" t="str">
        <f>VLOOKUP(D46,Countries!$D$5:$E$254,2,FALSE)</f>
        <v>Africa</v>
      </c>
      <c r="D46" t="str">
        <f>Infections!$A59</f>
        <v>Eritrea</v>
      </c>
      <c r="E46" s="7">
        <f t="shared" ca="1" si="31"/>
        <v>215</v>
      </c>
      <c r="F46" s="7">
        <f t="shared" ca="1" si="31"/>
        <v>215</v>
      </c>
      <c r="G46" s="7">
        <f t="shared" ca="1" si="31"/>
        <v>215</v>
      </c>
      <c r="H46" s="7">
        <f t="shared" ca="1" si="31"/>
        <v>215</v>
      </c>
      <c r="I46" s="7">
        <f t="shared" ca="1" si="31"/>
        <v>232</v>
      </c>
      <c r="J46" s="7">
        <f t="shared" ca="1" si="31"/>
        <v>232</v>
      </c>
      <c r="K46" s="7">
        <f t="shared" ca="1" si="31"/>
        <v>232</v>
      </c>
      <c r="L46" s="7">
        <f t="shared" ca="1" si="31"/>
        <v>232</v>
      </c>
      <c r="M46" s="7">
        <f t="shared" ca="1" si="31"/>
        <v>232</v>
      </c>
      <c r="N46" s="7">
        <f t="shared" ca="1" si="31"/>
        <v>232</v>
      </c>
      <c r="O46" s="7">
        <f t="shared" ca="1" si="31"/>
        <v>232</v>
      </c>
      <c r="P46" s="7">
        <f t="shared" ca="1" si="31"/>
        <v>251</v>
      </c>
      <c r="Q46" s="7">
        <f t="shared" ca="1" si="31"/>
        <v>251</v>
      </c>
      <c r="R46" s="7">
        <f t="shared" ca="1" si="31"/>
        <v>251</v>
      </c>
      <c r="S46" s="7">
        <f t="shared" ca="1" si="31"/>
        <v>251</v>
      </c>
      <c r="T46" s="103" t="str">
        <f t="shared" si="6"/>
        <v>Eritrea</v>
      </c>
      <c r="U46" s="32">
        <f t="shared" ca="1" si="7"/>
        <v>0</v>
      </c>
      <c r="V46" s="32">
        <f t="shared" ca="1" si="8"/>
        <v>0</v>
      </c>
      <c r="W46" s="32">
        <f t="shared" ca="1" si="9"/>
        <v>0</v>
      </c>
      <c r="X46" s="32">
        <f t="shared" ca="1" si="10"/>
        <v>17</v>
      </c>
      <c r="Y46" s="32">
        <f t="shared" ca="1" si="11"/>
        <v>0</v>
      </c>
      <c r="Z46" s="32">
        <f t="shared" ca="1" si="12"/>
        <v>0</v>
      </c>
      <c r="AA46" s="32">
        <f t="shared" ca="1" si="13"/>
        <v>0</v>
      </c>
      <c r="AB46" s="32">
        <f t="shared" ca="1" si="14"/>
        <v>0</v>
      </c>
      <c r="AC46" s="32">
        <f t="shared" ca="1" si="15"/>
        <v>0</v>
      </c>
      <c r="AD46" s="32">
        <f t="shared" ca="1" si="16"/>
        <v>0</v>
      </c>
      <c r="AE46" s="32">
        <f t="shared" ca="1" si="17"/>
        <v>19</v>
      </c>
      <c r="AF46" s="32">
        <f t="shared" ca="1" si="18"/>
        <v>0</v>
      </c>
      <c r="AG46" s="32">
        <f t="shared" ca="1" si="19"/>
        <v>0</v>
      </c>
      <c r="AH46" s="32">
        <f t="shared" ca="1" si="20"/>
        <v>0</v>
      </c>
      <c r="AI46" s="9" t="str">
        <f t="shared" si="21"/>
        <v>Africa</v>
      </c>
      <c r="AJ46" s="32">
        <f t="shared" ca="1" si="22"/>
        <v>2.5714285714285716</v>
      </c>
      <c r="AK46" t="str">
        <f t="shared" si="23"/>
        <v>Eritrea</v>
      </c>
      <c r="AL46" s="7">
        <f>VLOOKUP(AK46,Countries!$D$5:$F$255,3,FALSE)</f>
        <v>5600000</v>
      </c>
      <c r="AM46" s="111">
        <f t="shared" ca="1" si="24"/>
        <v>4.591836734693878E-7</v>
      </c>
      <c r="AN46" s="111">
        <f t="shared" ca="1" si="25"/>
        <v>0</v>
      </c>
      <c r="AO46" s="7">
        <f t="shared" ca="1" si="26"/>
        <v>2177777.7777777775</v>
      </c>
      <c r="AP46" s="52">
        <f t="shared" ca="1" si="27"/>
        <v>72592.592592592584</v>
      </c>
      <c r="AQ46" s="52">
        <f t="shared" ca="1" si="28"/>
        <v>6049.382716049382</v>
      </c>
    </row>
    <row r="47" spans="3:43" hidden="1" x14ac:dyDescent="0.55000000000000004">
      <c r="C47" t="str">
        <f>VLOOKUP(D47,Countries!$D$5:$E$254,2,FALSE)</f>
        <v>Africa</v>
      </c>
      <c r="D47" t="str">
        <f>Infections!$A175</f>
        <v>Uganda</v>
      </c>
      <c r="E47" s="7">
        <f t="shared" ref="E47:S56" ca="1" si="32">INDEX(_Inf_Data,MATCH($D47,_Inf_Country,0),MATCH(E$6,_Inf_Day,0))</f>
        <v>939</v>
      </c>
      <c r="F47" s="7">
        <f t="shared" ca="1" si="32"/>
        <v>953</v>
      </c>
      <c r="G47" s="7">
        <f t="shared" ca="1" si="32"/>
        <v>971</v>
      </c>
      <c r="H47" s="7">
        <f t="shared" ca="1" si="32"/>
        <v>977</v>
      </c>
      <c r="I47" s="7">
        <f t="shared" ca="1" si="32"/>
        <v>1000</v>
      </c>
      <c r="J47" s="7">
        <f t="shared" ca="1" si="32"/>
        <v>1006</v>
      </c>
      <c r="K47" s="7">
        <f t="shared" ca="1" si="32"/>
        <v>1013</v>
      </c>
      <c r="L47" s="7">
        <f t="shared" ca="1" si="32"/>
        <v>1025</v>
      </c>
      <c r="M47" s="7">
        <f t="shared" ca="1" si="32"/>
        <v>1029</v>
      </c>
      <c r="N47" s="7">
        <f t="shared" ca="1" si="32"/>
        <v>1040</v>
      </c>
      <c r="O47" s="7">
        <f t="shared" ca="1" si="32"/>
        <v>1043</v>
      </c>
      <c r="P47" s="7">
        <f t="shared" ca="1" si="32"/>
        <v>1051</v>
      </c>
      <c r="Q47" s="7">
        <f t="shared" ca="1" si="32"/>
        <v>1056</v>
      </c>
      <c r="R47" s="7">
        <f t="shared" ca="1" si="32"/>
        <v>1062</v>
      </c>
      <c r="S47" s="7">
        <f t="shared" ca="1" si="32"/>
        <v>1065</v>
      </c>
      <c r="T47" s="103" t="str">
        <f t="shared" si="6"/>
        <v>Uganda</v>
      </c>
      <c r="U47" s="32">
        <f t="shared" ca="1" si="7"/>
        <v>14</v>
      </c>
      <c r="V47" s="32">
        <f t="shared" ca="1" si="8"/>
        <v>18</v>
      </c>
      <c r="W47" s="32">
        <f t="shared" ca="1" si="9"/>
        <v>6</v>
      </c>
      <c r="X47" s="32">
        <f t="shared" ca="1" si="10"/>
        <v>23</v>
      </c>
      <c r="Y47" s="32">
        <f t="shared" ca="1" si="11"/>
        <v>6</v>
      </c>
      <c r="Z47" s="32">
        <f t="shared" ca="1" si="12"/>
        <v>7</v>
      </c>
      <c r="AA47" s="32">
        <f t="shared" ca="1" si="13"/>
        <v>12</v>
      </c>
      <c r="AB47" s="32">
        <f t="shared" ca="1" si="14"/>
        <v>4</v>
      </c>
      <c r="AC47" s="32">
        <f t="shared" ca="1" si="15"/>
        <v>11</v>
      </c>
      <c r="AD47" s="32">
        <f t="shared" ca="1" si="16"/>
        <v>3</v>
      </c>
      <c r="AE47" s="32">
        <f t="shared" ca="1" si="17"/>
        <v>8</v>
      </c>
      <c r="AF47" s="32">
        <f t="shared" ca="1" si="18"/>
        <v>5</v>
      </c>
      <c r="AG47" s="32">
        <f t="shared" ca="1" si="19"/>
        <v>6</v>
      </c>
      <c r="AH47" s="32">
        <f t="shared" ca="1" si="20"/>
        <v>3</v>
      </c>
      <c r="AI47" s="9" t="str">
        <f t="shared" si="21"/>
        <v>Africa</v>
      </c>
      <c r="AJ47" s="32">
        <f t="shared" ca="1" si="22"/>
        <v>9</v>
      </c>
      <c r="AK47" t="str">
        <f t="shared" si="23"/>
        <v>Uganda</v>
      </c>
      <c r="AL47" s="7">
        <f>VLOOKUP(AK47,Countries!$D$5:$F$255,3,FALSE)</f>
        <v>35600000</v>
      </c>
      <c r="AM47" s="111">
        <f t="shared" ca="1" si="24"/>
        <v>2.5280898876404493E-7</v>
      </c>
      <c r="AN47" s="111">
        <f t="shared" ca="1" si="25"/>
        <v>8.4269662921348314E-8</v>
      </c>
      <c r="AO47" s="7">
        <f t="shared" ca="1" si="26"/>
        <v>3955555.5555555555</v>
      </c>
      <c r="AP47" s="52">
        <f t="shared" ca="1" si="27"/>
        <v>131851.85185185185</v>
      </c>
      <c r="AQ47" s="52">
        <f t="shared" ca="1" si="28"/>
        <v>10987.654320987655</v>
      </c>
    </row>
    <row r="48" spans="3:43" hidden="1" x14ac:dyDescent="0.55000000000000004">
      <c r="C48" t="str">
        <f>VLOOKUP(D48,Countries!$D$5:$E$254,2,FALSE)</f>
        <v>Africa</v>
      </c>
      <c r="D48" t="str">
        <f>Infections!$A30</f>
        <v>Burkina Faso</v>
      </c>
      <c r="E48" s="7">
        <f t="shared" ca="1" si="32"/>
        <v>987</v>
      </c>
      <c r="F48" s="7">
        <f t="shared" ca="1" si="32"/>
        <v>1000</v>
      </c>
      <c r="G48" s="7">
        <f t="shared" ca="1" si="32"/>
        <v>1003</v>
      </c>
      <c r="H48" s="7">
        <f t="shared" ca="1" si="32"/>
        <v>1003</v>
      </c>
      <c r="I48" s="7">
        <f t="shared" ca="1" si="32"/>
        <v>1005</v>
      </c>
      <c r="J48" s="7">
        <f t="shared" ca="1" si="32"/>
        <v>1020</v>
      </c>
      <c r="K48" s="7">
        <f t="shared" ca="1" si="32"/>
        <v>1033</v>
      </c>
      <c r="L48" s="7">
        <f t="shared" ca="1" si="32"/>
        <v>1036</v>
      </c>
      <c r="M48" s="7">
        <f t="shared" ca="1" si="32"/>
        <v>1036</v>
      </c>
      <c r="N48" s="7">
        <f t="shared" ca="1" si="32"/>
        <v>1037</v>
      </c>
      <c r="O48" s="7">
        <f t="shared" ca="1" si="32"/>
        <v>1038</v>
      </c>
      <c r="P48" s="7">
        <f t="shared" ca="1" si="32"/>
        <v>1038</v>
      </c>
      <c r="Q48" s="7">
        <f t="shared" ca="1" si="32"/>
        <v>1045</v>
      </c>
      <c r="R48" s="7">
        <f t="shared" ca="1" si="32"/>
        <v>1047</v>
      </c>
      <c r="S48" s="7">
        <f t="shared" ca="1" si="32"/>
        <v>1052</v>
      </c>
      <c r="T48" s="103" t="str">
        <f t="shared" si="6"/>
        <v>Burkina Faso</v>
      </c>
      <c r="U48" s="32">
        <f t="shared" ca="1" si="7"/>
        <v>13</v>
      </c>
      <c r="V48" s="32">
        <f t="shared" ca="1" si="8"/>
        <v>3</v>
      </c>
      <c r="W48" s="32">
        <f t="shared" ca="1" si="9"/>
        <v>0</v>
      </c>
      <c r="X48" s="32">
        <f t="shared" ca="1" si="10"/>
        <v>2</v>
      </c>
      <c r="Y48" s="32">
        <f t="shared" ca="1" si="11"/>
        <v>15</v>
      </c>
      <c r="Z48" s="32">
        <f t="shared" ca="1" si="12"/>
        <v>13</v>
      </c>
      <c r="AA48" s="32">
        <f t="shared" ca="1" si="13"/>
        <v>3</v>
      </c>
      <c r="AB48" s="32">
        <f t="shared" ca="1" si="14"/>
        <v>0</v>
      </c>
      <c r="AC48" s="32">
        <f t="shared" ca="1" si="15"/>
        <v>1</v>
      </c>
      <c r="AD48" s="32">
        <f t="shared" ca="1" si="16"/>
        <v>1</v>
      </c>
      <c r="AE48" s="32">
        <f t="shared" ca="1" si="17"/>
        <v>0</v>
      </c>
      <c r="AF48" s="32">
        <f t="shared" ca="1" si="18"/>
        <v>7</v>
      </c>
      <c r="AG48" s="32">
        <f t="shared" ca="1" si="19"/>
        <v>2</v>
      </c>
      <c r="AH48" s="32">
        <f t="shared" ca="1" si="20"/>
        <v>5</v>
      </c>
      <c r="AI48" s="9" t="str">
        <f t="shared" si="21"/>
        <v>Africa</v>
      </c>
      <c r="AJ48" s="32">
        <f t="shared" ca="1" si="22"/>
        <v>4.6428571428571432</v>
      </c>
      <c r="AK48" t="str">
        <f t="shared" si="23"/>
        <v>Burkina Faso</v>
      </c>
      <c r="AL48" s="7">
        <f>VLOOKUP(AK48,Countries!$D$5:$F$255,3,FALSE)</f>
        <v>17500000</v>
      </c>
      <c r="AM48" s="111">
        <f t="shared" ca="1" si="24"/>
        <v>2.6530612244897961E-7</v>
      </c>
      <c r="AN48" s="111">
        <f t="shared" ca="1" si="25"/>
        <v>2.8571428571428569E-7</v>
      </c>
      <c r="AO48" s="7">
        <f t="shared" ca="1" si="26"/>
        <v>3769230.769230769</v>
      </c>
      <c r="AP48" s="52">
        <f t="shared" ca="1" si="27"/>
        <v>125641.02564102564</v>
      </c>
      <c r="AQ48" s="52">
        <f t="shared" ca="1" si="28"/>
        <v>10470.085470085471</v>
      </c>
    </row>
    <row r="49" spans="3:43" hidden="1" x14ac:dyDescent="0.55000000000000004">
      <c r="C49" t="str">
        <f>VLOOKUP(D49,Countries!$D$5:$E$254,2,FALSE)</f>
        <v>Africa</v>
      </c>
      <c r="D49" t="str">
        <f>Infections!$A113</f>
        <v>Mauritius</v>
      </c>
      <c r="E49" s="7">
        <f t="shared" ca="1" si="32"/>
        <v>341</v>
      </c>
      <c r="F49" s="7">
        <f t="shared" ca="1" si="32"/>
        <v>342</v>
      </c>
      <c r="G49" s="7">
        <f t="shared" ca="1" si="32"/>
        <v>342</v>
      </c>
      <c r="H49" s="7">
        <f t="shared" ca="1" si="32"/>
        <v>342</v>
      </c>
      <c r="I49" s="7">
        <f t="shared" ca="1" si="32"/>
        <v>342</v>
      </c>
      <c r="J49" s="7">
        <f t="shared" ca="1" si="32"/>
        <v>342</v>
      </c>
      <c r="K49" s="7">
        <f t="shared" ca="1" si="32"/>
        <v>342</v>
      </c>
      <c r="L49" s="7">
        <f t="shared" ca="1" si="32"/>
        <v>342</v>
      </c>
      <c r="M49" s="7">
        <f t="shared" ca="1" si="32"/>
        <v>342</v>
      </c>
      <c r="N49" s="7">
        <f t="shared" ca="1" si="32"/>
        <v>342</v>
      </c>
      <c r="O49" s="7">
        <f t="shared" ca="1" si="32"/>
        <v>343</v>
      </c>
      <c r="P49" s="7">
        <f t="shared" ca="1" si="32"/>
        <v>343</v>
      </c>
      <c r="Q49" s="7">
        <f t="shared" ca="1" si="32"/>
        <v>343</v>
      </c>
      <c r="R49" s="7">
        <f t="shared" ca="1" si="32"/>
        <v>343</v>
      </c>
      <c r="S49" s="7">
        <f t="shared" ca="1" si="32"/>
        <v>343</v>
      </c>
      <c r="T49" s="103" t="str">
        <f t="shared" si="6"/>
        <v>Mauritius</v>
      </c>
      <c r="U49" s="32">
        <f t="shared" ca="1" si="7"/>
        <v>1</v>
      </c>
      <c r="V49" s="32">
        <f t="shared" ca="1" si="8"/>
        <v>0</v>
      </c>
      <c r="W49" s="32">
        <f t="shared" ca="1" si="9"/>
        <v>0</v>
      </c>
      <c r="X49" s="32">
        <f t="shared" ca="1" si="10"/>
        <v>0</v>
      </c>
      <c r="Y49" s="32">
        <f t="shared" ca="1" si="11"/>
        <v>0</v>
      </c>
      <c r="Z49" s="32">
        <f t="shared" ca="1" si="12"/>
        <v>0</v>
      </c>
      <c r="AA49" s="32">
        <f t="shared" ca="1" si="13"/>
        <v>0</v>
      </c>
      <c r="AB49" s="32">
        <f t="shared" ca="1" si="14"/>
        <v>0</v>
      </c>
      <c r="AC49" s="32">
        <f t="shared" ca="1" si="15"/>
        <v>0</v>
      </c>
      <c r="AD49" s="32">
        <f t="shared" ca="1" si="16"/>
        <v>1</v>
      </c>
      <c r="AE49" s="32">
        <f t="shared" ca="1" si="17"/>
        <v>0</v>
      </c>
      <c r="AF49" s="32">
        <f t="shared" ca="1" si="18"/>
        <v>0</v>
      </c>
      <c r="AG49" s="32">
        <f t="shared" ca="1" si="19"/>
        <v>0</v>
      </c>
      <c r="AH49" s="32">
        <f t="shared" ca="1" si="20"/>
        <v>0</v>
      </c>
      <c r="AI49" s="9" t="str">
        <f t="shared" si="21"/>
        <v>Africa</v>
      </c>
      <c r="AJ49" s="32">
        <f t="shared" ca="1" si="22"/>
        <v>0.14285714285714285</v>
      </c>
      <c r="AK49" t="str">
        <f t="shared" si="23"/>
        <v>Mauritius</v>
      </c>
      <c r="AL49" s="7">
        <f>VLOOKUP(AK49,Countries!$D$5:$F$255,3,FALSE)</f>
        <v>1300000</v>
      </c>
      <c r="AM49" s="111">
        <f t="shared" ca="1" si="24"/>
        <v>1.0989010989010988E-7</v>
      </c>
      <c r="AN49" s="111">
        <f t="shared" ca="1" si="25"/>
        <v>0</v>
      </c>
      <c r="AO49" s="7">
        <f t="shared" ca="1" si="26"/>
        <v>9100000</v>
      </c>
      <c r="AP49" s="52">
        <f t="shared" ca="1" si="27"/>
        <v>303333.33333333331</v>
      </c>
      <c r="AQ49" s="52">
        <f t="shared" ca="1" si="28"/>
        <v>25277.777777777777</v>
      </c>
    </row>
    <row r="50" spans="3:43" hidden="1" x14ac:dyDescent="0.55000000000000004">
      <c r="C50" t="str">
        <f>VLOOKUP(D50,Countries!$D$5:$E$254,2,FALSE)</f>
        <v>Africa</v>
      </c>
      <c r="D50" t="str">
        <f>Infections!$A38</f>
        <v>Chad</v>
      </c>
      <c r="E50" s="7">
        <f t="shared" ca="1" si="32"/>
        <v>872</v>
      </c>
      <c r="F50" s="7">
        <f t="shared" ca="1" si="32"/>
        <v>872</v>
      </c>
      <c r="G50" s="7">
        <f t="shared" ca="1" si="32"/>
        <v>873</v>
      </c>
      <c r="H50" s="7">
        <f t="shared" ca="1" si="32"/>
        <v>873</v>
      </c>
      <c r="I50" s="7">
        <f t="shared" ca="1" si="32"/>
        <v>873</v>
      </c>
      <c r="J50" s="7">
        <f t="shared" ca="1" si="32"/>
        <v>874</v>
      </c>
      <c r="K50" s="7">
        <f t="shared" ca="1" si="32"/>
        <v>874</v>
      </c>
      <c r="L50" s="7">
        <f t="shared" ca="1" si="32"/>
        <v>880</v>
      </c>
      <c r="M50" s="7">
        <f t="shared" ca="1" si="32"/>
        <v>880</v>
      </c>
      <c r="N50" s="7">
        <f t="shared" ca="1" si="32"/>
        <v>884</v>
      </c>
      <c r="O50" s="7">
        <f t="shared" ca="1" si="32"/>
        <v>885</v>
      </c>
      <c r="P50" s="7">
        <f t="shared" ca="1" si="32"/>
        <v>886</v>
      </c>
      <c r="Q50" s="7">
        <f t="shared" ca="1" si="32"/>
        <v>887</v>
      </c>
      <c r="R50" s="7">
        <f t="shared" ca="1" si="32"/>
        <v>889</v>
      </c>
      <c r="S50" s="7">
        <f t="shared" ca="1" si="32"/>
        <v>889</v>
      </c>
      <c r="T50" s="103" t="str">
        <f t="shared" si="6"/>
        <v>Chad</v>
      </c>
      <c r="U50" s="32">
        <f t="shared" ca="1" si="7"/>
        <v>0</v>
      </c>
      <c r="V50" s="32">
        <f t="shared" ca="1" si="8"/>
        <v>1</v>
      </c>
      <c r="W50" s="32">
        <f t="shared" ca="1" si="9"/>
        <v>0</v>
      </c>
      <c r="X50" s="32">
        <f t="shared" ca="1" si="10"/>
        <v>0</v>
      </c>
      <c r="Y50" s="32">
        <f t="shared" ca="1" si="11"/>
        <v>1</v>
      </c>
      <c r="Z50" s="32">
        <f t="shared" ca="1" si="12"/>
        <v>0</v>
      </c>
      <c r="AA50" s="32">
        <f t="shared" ca="1" si="13"/>
        <v>6</v>
      </c>
      <c r="AB50" s="32">
        <f t="shared" ca="1" si="14"/>
        <v>0</v>
      </c>
      <c r="AC50" s="32">
        <f t="shared" ca="1" si="15"/>
        <v>4</v>
      </c>
      <c r="AD50" s="32">
        <f t="shared" ca="1" si="16"/>
        <v>1</v>
      </c>
      <c r="AE50" s="32">
        <f t="shared" ca="1" si="17"/>
        <v>1</v>
      </c>
      <c r="AF50" s="32">
        <f t="shared" ca="1" si="18"/>
        <v>1</v>
      </c>
      <c r="AG50" s="32">
        <f t="shared" ca="1" si="19"/>
        <v>2</v>
      </c>
      <c r="AH50" s="32">
        <f t="shared" ca="1" si="20"/>
        <v>0</v>
      </c>
      <c r="AI50" s="9" t="str">
        <f t="shared" si="21"/>
        <v>Africa</v>
      </c>
      <c r="AJ50" s="32">
        <f t="shared" ca="1" si="22"/>
        <v>1.2142857142857142</v>
      </c>
      <c r="AK50" t="str">
        <f t="shared" si="23"/>
        <v>Chad</v>
      </c>
      <c r="AL50" s="7">
        <f>VLOOKUP(AK50,Countries!$D$5:$F$255,3,FALSE)</f>
        <v>11800000</v>
      </c>
      <c r="AM50" s="111">
        <f t="shared" ca="1" si="24"/>
        <v>1.0290556900726391E-7</v>
      </c>
      <c r="AN50" s="111">
        <f t="shared" ca="1" si="25"/>
        <v>0</v>
      </c>
      <c r="AO50" s="7">
        <f t="shared" ca="1" si="26"/>
        <v>9717647.0588235296</v>
      </c>
      <c r="AP50" s="52">
        <f t="shared" ca="1" si="27"/>
        <v>323921.56862745096</v>
      </c>
      <c r="AQ50" s="52">
        <f t="shared" ca="1" si="28"/>
        <v>26993.464052287582</v>
      </c>
    </row>
    <row r="51" spans="3:43" hidden="1" x14ac:dyDescent="0.55000000000000004">
      <c r="C51" t="str">
        <f>VLOOKUP(D51,Countries!$D$5:$E$254,2,FALSE)</f>
        <v>Africa</v>
      </c>
      <c r="D51" t="str">
        <f>Infections!$A127</f>
        <v>Niger</v>
      </c>
      <c r="E51" s="7">
        <f t="shared" ca="1" si="32"/>
        <v>1088</v>
      </c>
      <c r="F51" s="7">
        <f t="shared" ca="1" si="32"/>
        <v>1093</v>
      </c>
      <c r="G51" s="7">
        <f t="shared" ca="1" si="32"/>
        <v>1094</v>
      </c>
      <c r="H51" s="7">
        <f t="shared" ca="1" si="32"/>
        <v>1097</v>
      </c>
      <c r="I51" s="7">
        <f t="shared" ca="1" si="32"/>
        <v>1097</v>
      </c>
      <c r="J51" s="7">
        <f t="shared" ca="1" si="32"/>
        <v>1099</v>
      </c>
      <c r="K51" s="7">
        <f t="shared" ca="1" si="32"/>
        <v>1099</v>
      </c>
      <c r="L51" s="7">
        <f t="shared" ca="1" si="32"/>
        <v>1099</v>
      </c>
      <c r="M51" s="7">
        <f t="shared" ca="1" si="32"/>
        <v>1099</v>
      </c>
      <c r="N51" s="7">
        <f t="shared" ca="1" si="32"/>
        <v>1099</v>
      </c>
      <c r="O51" s="7">
        <f t="shared" ca="1" si="32"/>
        <v>1100</v>
      </c>
      <c r="P51" s="7">
        <f t="shared" ca="1" si="32"/>
        <v>1102</v>
      </c>
      <c r="Q51" s="7">
        <f t="shared" ca="1" si="32"/>
        <v>1102</v>
      </c>
      <c r="R51" s="7">
        <f t="shared" ca="1" si="32"/>
        <v>1104</v>
      </c>
      <c r="S51" s="7">
        <f t="shared" ca="1" si="32"/>
        <v>1104</v>
      </c>
      <c r="T51" s="103" t="str">
        <f t="shared" si="6"/>
        <v>Niger</v>
      </c>
      <c r="U51" s="32">
        <f t="shared" ca="1" si="7"/>
        <v>5</v>
      </c>
      <c r="V51" s="32">
        <f t="shared" ca="1" si="8"/>
        <v>1</v>
      </c>
      <c r="W51" s="32">
        <f t="shared" ca="1" si="9"/>
        <v>3</v>
      </c>
      <c r="X51" s="32">
        <f t="shared" ca="1" si="10"/>
        <v>0</v>
      </c>
      <c r="Y51" s="32">
        <f t="shared" ca="1" si="11"/>
        <v>2</v>
      </c>
      <c r="Z51" s="32">
        <f t="shared" ca="1" si="12"/>
        <v>0</v>
      </c>
      <c r="AA51" s="32">
        <f t="shared" ca="1" si="13"/>
        <v>0</v>
      </c>
      <c r="AB51" s="32">
        <f t="shared" ca="1" si="14"/>
        <v>0</v>
      </c>
      <c r="AC51" s="32">
        <f t="shared" ca="1" si="15"/>
        <v>0</v>
      </c>
      <c r="AD51" s="32">
        <f t="shared" ca="1" si="16"/>
        <v>1</v>
      </c>
      <c r="AE51" s="32">
        <f t="shared" ca="1" si="17"/>
        <v>2</v>
      </c>
      <c r="AF51" s="32">
        <f t="shared" ca="1" si="18"/>
        <v>0</v>
      </c>
      <c r="AG51" s="32">
        <f t="shared" ca="1" si="19"/>
        <v>2</v>
      </c>
      <c r="AH51" s="32">
        <f t="shared" ca="1" si="20"/>
        <v>0</v>
      </c>
      <c r="AI51" s="9" t="str">
        <f t="shared" si="21"/>
        <v>Africa</v>
      </c>
      <c r="AJ51" s="32">
        <f t="shared" ca="1" si="22"/>
        <v>1.1428571428571428</v>
      </c>
      <c r="AK51" t="str">
        <f t="shared" si="23"/>
        <v>Niger</v>
      </c>
      <c r="AL51" s="7">
        <f>VLOOKUP(AK51,Countries!$D$5:$F$255,3,FALSE)</f>
        <v>16300000</v>
      </c>
      <c r="AM51" s="111">
        <f t="shared" ca="1" si="24"/>
        <v>7.0113935144609982E-8</v>
      </c>
      <c r="AN51" s="111">
        <f t="shared" ca="1" si="25"/>
        <v>0</v>
      </c>
      <c r="AO51" s="7">
        <f t="shared" ca="1" si="26"/>
        <v>14262500</v>
      </c>
      <c r="AP51" s="52">
        <f t="shared" ca="1" si="27"/>
        <v>475416.66666666669</v>
      </c>
      <c r="AQ51" s="52">
        <f t="shared" ca="1" si="28"/>
        <v>39618.055555555555</v>
      </c>
    </row>
    <row r="52" spans="3:43" hidden="1" x14ac:dyDescent="0.55000000000000004">
      <c r="C52" t="str">
        <f>VLOOKUP(D52,Countries!$D$5:$E$254,2,FALSE)</f>
        <v>Africa</v>
      </c>
      <c r="D52" t="str">
        <f>Infections!$A58</f>
        <v>Equatorial Guinea</v>
      </c>
      <c r="E52" s="7">
        <f t="shared" ca="1" si="32"/>
        <v>3071</v>
      </c>
      <c r="F52" s="7">
        <f t="shared" ca="1" si="32"/>
        <v>3071</v>
      </c>
      <c r="G52" s="7">
        <f t="shared" ca="1" si="32"/>
        <v>3071</v>
      </c>
      <c r="H52" s="7">
        <f t="shared" ca="1" si="32"/>
        <v>3071</v>
      </c>
      <c r="I52" s="7">
        <f t="shared" ca="1" si="32"/>
        <v>3071</v>
      </c>
      <c r="J52" s="7">
        <f t="shared" ca="1" si="32"/>
        <v>3071</v>
      </c>
      <c r="K52" s="7">
        <f t="shared" ca="1" si="32"/>
        <v>3071</v>
      </c>
      <c r="L52" s="7">
        <f t="shared" ca="1" si="32"/>
        <v>3071</v>
      </c>
      <c r="M52" s="7">
        <f t="shared" ca="1" si="32"/>
        <v>3071</v>
      </c>
      <c r="N52" s="7">
        <f t="shared" ca="1" si="32"/>
        <v>3071</v>
      </c>
      <c r="O52" s="7">
        <f t="shared" ca="1" si="32"/>
        <v>3071</v>
      </c>
      <c r="P52" s="7">
        <f t="shared" ca="1" si="32"/>
        <v>3071</v>
      </c>
      <c r="Q52" s="7">
        <f t="shared" ca="1" si="32"/>
        <v>3071</v>
      </c>
      <c r="R52" s="7">
        <f t="shared" ca="1" si="32"/>
        <v>3071</v>
      </c>
      <c r="S52" s="7">
        <f t="shared" ca="1" si="32"/>
        <v>3071</v>
      </c>
      <c r="T52" s="103" t="str">
        <f t="shared" si="6"/>
        <v>Equatorial Guinea</v>
      </c>
      <c r="U52" s="32">
        <f t="shared" ca="1" si="7"/>
        <v>0</v>
      </c>
      <c r="V52" s="32">
        <f t="shared" ca="1" si="8"/>
        <v>0</v>
      </c>
      <c r="W52" s="32">
        <f t="shared" ca="1" si="9"/>
        <v>0</v>
      </c>
      <c r="X52" s="32">
        <f t="shared" ca="1" si="10"/>
        <v>0</v>
      </c>
      <c r="Y52" s="32">
        <f t="shared" ca="1" si="11"/>
        <v>0</v>
      </c>
      <c r="Z52" s="32">
        <f t="shared" ca="1" si="12"/>
        <v>0</v>
      </c>
      <c r="AA52" s="32">
        <f t="shared" ca="1" si="13"/>
        <v>0</v>
      </c>
      <c r="AB52" s="32">
        <f t="shared" ca="1" si="14"/>
        <v>0</v>
      </c>
      <c r="AC52" s="32">
        <f t="shared" ca="1" si="15"/>
        <v>0</v>
      </c>
      <c r="AD52" s="32">
        <f t="shared" ca="1" si="16"/>
        <v>0</v>
      </c>
      <c r="AE52" s="32">
        <f t="shared" ca="1" si="17"/>
        <v>0</v>
      </c>
      <c r="AF52" s="32">
        <f t="shared" ca="1" si="18"/>
        <v>0</v>
      </c>
      <c r="AG52" s="32">
        <f t="shared" ca="1" si="19"/>
        <v>0</v>
      </c>
      <c r="AH52" s="32">
        <f t="shared" ca="1" si="20"/>
        <v>0</v>
      </c>
      <c r="AI52" s="9" t="str">
        <f t="shared" si="21"/>
        <v>Africa</v>
      </c>
      <c r="AJ52" s="32">
        <f t="shared" ca="1" si="22"/>
        <v>0</v>
      </c>
      <c r="AK52" t="str">
        <f t="shared" si="23"/>
        <v>Equatorial Guinea</v>
      </c>
      <c r="AL52" s="7">
        <f>VLOOKUP(AK52,Countries!$D$5:$F$255,3,FALSE)</f>
        <v>700000</v>
      </c>
      <c r="AM52" s="111">
        <f t="shared" ca="1" si="24"/>
        <v>0</v>
      </c>
      <c r="AN52" s="111">
        <f t="shared" ca="1" si="25"/>
        <v>0</v>
      </c>
      <c r="AO52" s="7" t="e">
        <f t="shared" ca="1" si="26"/>
        <v>#DIV/0!</v>
      </c>
      <c r="AP52" s="52" t="e">
        <f t="shared" ca="1" si="27"/>
        <v>#DIV/0!</v>
      </c>
      <c r="AQ52" s="52" t="e">
        <f t="shared" ca="1" si="28"/>
        <v>#DIV/0!</v>
      </c>
    </row>
    <row r="53" spans="3:43" hidden="1" x14ac:dyDescent="0.55000000000000004">
      <c r="C53" t="str">
        <f>VLOOKUP(D53,Countries!$D$5:$E$254,2,FALSE)</f>
        <v>Africa</v>
      </c>
      <c r="D53" t="str">
        <f>Infections!$A121</f>
        <v>MS Zaandam</v>
      </c>
      <c r="E53" s="7">
        <f t="shared" ca="1" si="32"/>
        <v>9</v>
      </c>
      <c r="F53" s="7">
        <f t="shared" ca="1" si="32"/>
        <v>9</v>
      </c>
      <c r="G53" s="7">
        <f t="shared" ca="1" si="32"/>
        <v>9</v>
      </c>
      <c r="H53" s="7">
        <f t="shared" ca="1" si="32"/>
        <v>9</v>
      </c>
      <c r="I53" s="7">
        <f t="shared" ca="1" si="32"/>
        <v>9</v>
      </c>
      <c r="J53" s="7">
        <f t="shared" ca="1" si="32"/>
        <v>9</v>
      </c>
      <c r="K53" s="7">
        <f t="shared" ca="1" si="32"/>
        <v>9</v>
      </c>
      <c r="L53" s="7">
        <f t="shared" ca="1" si="32"/>
        <v>9</v>
      </c>
      <c r="M53" s="7">
        <f t="shared" ca="1" si="32"/>
        <v>9</v>
      </c>
      <c r="N53" s="7">
        <f t="shared" ca="1" si="32"/>
        <v>9</v>
      </c>
      <c r="O53" s="7">
        <f t="shared" ca="1" si="32"/>
        <v>9</v>
      </c>
      <c r="P53" s="7">
        <f t="shared" ca="1" si="32"/>
        <v>9</v>
      </c>
      <c r="Q53" s="7">
        <f t="shared" ca="1" si="32"/>
        <v>9</v>
      </c>
      <c r="R53" s="7">
        <f t="shared" ca="1" si="32"/>
        <v>9</v>
      </c>
      <c r="S53" s="7">
        <f t="shared" ca="1" si="32"/>
        <v>9</v>
      </c>
      <c r="T53" s="103" t="str">
        <f t="shared" si="6"/>
        <v>MS Zaandam</v>
      </c>
      <c r="U53" s="32">
        <f t="shared" ca="1" si="7"/>
        <v>0</v>
      </c>
      <c r="V53" s="32">
        <f t="shared" ca="1" si="8"/>
        <v>0</v>
      </c>
      <c r="W53" s="32">
        <f t="shared" ca="1" si="9"/>
        <v>0</v>
      </c>
      <c r="X53" s="32">
        <f t="shared" ca="1" si="10"/>
        <v>0</v>
      </c>
      <c r="Y53" s="32">
        <f t="shared" ca="1" si="11"/>
        <v>0</v>
      </c>
      <c r="Z53" s="32">
        <f t="shared" ca="1" si="12"/>
        <v>0</v>
      </c>
      <c r="AA53" s="32">
        <f t="shared" ca="1" si="13"/>
        <v>0</v>
      </c>
      <c r="AB53" s="32">
        <f t="shared" ca="1" si="14"/>
        <v>0</v>
      </c>
      <c r="AC53" s="32">
        <f t="shared" ca="1" si="15"/>
        <v>0</v>
      </c>
      <c r="AD53" s="32">
        <f t="shared" ca="1" si="16"/>
        <v>0</v>
      </c>
      <c r="AE53" s="32">
        <f t="shared" ca="1" si="17"/>
        <v>0</v>
      </c>
      <c r="AF53" s="32">
        <f t="shared" ca="1" si="18"/>
        <v>0</v>
      </c>
      <c r="AG53" s="32">
        <f t="shared" ca="1" si="19"/>
        <v>0</v>
      </c>
      <c r="AH53" s="32">
        <f t="shared" ca="1" si="20"/>
        <v>0</v>
      </c>
      <c r="AI53" s="9" t="str">
        <f t="shared" si="21"/>
        <v>Africa</v>
      </c>
      <c r="AJ53" s="32">
        <f t="shared" ca="1" si="22"/>
        <v>0</v>
      </c>
      <c r="AK53" t="str">
        <f t="shared" si="23"/>
        <v>MS Zaandam</v>
      </c>
      <c r="AL53" s="7">
        <f>VLOOKUP(AK53,Countries!$D$5:$F$255,3,FALSE)</f>
        <v>2000</v>
      </c>
      <c r="AM53" s="111">
        <f t="shared" ca="1" si="24"/>
        <v>0</v>
      </c>
      <c r="AN53" s="111">
        <f t="shared" ca="1" si="25"/>
        <v>0</v>
      </c>
      <c r="AO53" s="7" t="e">
        <f t="shared" ca="1" si="26"/>
        <v>#DIV/0!</v>
      </c>
      <c r="AP53" s="52" t="e">
        <f t="shared" ca="1" si="27"/>
        <v>#DIV/0!</v>
      </c>
      <c r="AQ53" s="52" t="e">
        <f t="shared" ca="1" si="28"/>
        <v>#DIV/0!</v>
      </c>
    </row>
    <row r="54" spans="3:43" hidden="1" x14ac:dyDescent="0.55000000000000004">
      <c r="C54" t="str">
        <f>VLOOKUP(D54,Countries!$D$5:$E$254,2,FALSE)</f>
        <v>Africa</v>
      </c>
      <c r="D54" t="str">
        <f>Infections!$A168</f>
        <v>Tanzania</v>
      </c>
      <c r="E54" s="7">
        <f t="shared" ca="1" si="32"/>
        <v>509</v>
      </c>
      <c r="F54" s="7">
        <f t="shared" ca="1" si="32"/>
        <v>509</v>
      </c>
      <c r="G54" s="7">
        <f t="shared" ca="1" si="32"/>
        <v>509</v>
      </c>
      <c r="H54" s="7">
        <f t="shared" ca="1" si="32"/>
        <v>509</v>
      </c>
      <c r="I54" s="7">
        <f t="shared" ca="1" si="32"/>
        <v>509</v>
      </c>
      <c r="J54" s="7">
        <f t="shared" ca="1" si="32"/>
        <v>509</v>
      </c>
      <c r="K54" s="7">
        <f t="shared" ca="1" si="32"/>
        <v>509</v>
      </c>
      <c r="L54" s="7">
        <f t="shared" ca="1" si="32"/>
        <v>509</v>
      </c>
      <c r="M54" s="7">
        <f t="shared" ca="1" si="32"/>
        <v>509</v>
      </c>
      <c r="N54" s="7">
        <f t="shared" ca="1" si="32"/>
        <v>509</v>
      </c>
      <c r="O54" s="7">
        <f t="shared" ca="1" si="32"/>
        <v>509</v>
      </c>
      <c r="P54" s="7">
        <f t="shared" ca="1" si="32"/>
        <v>509</v>
      </c>
      <c r="Q54" s="7">
        <f t="shared" ca="1" si="32"/>
        <v>509</v>
      </c>
      <c r="R54" s="7">
        <f t="shared" ca="1" si="32"/>
        <v>509</v>
      </c>
      <c r="S54" s="7">
        <f t="shared" ca="1" si="32"/>
        <v>509</v>
      </c>
      <c r="T54" s="103" t="str">
        <f t="shared" si="6"/>
        <v>Tanzania</v>
      </c>
      <c r="U54" s="32">
        <f t="shared" ca="1" si="7"/>
        <v>0</v>
      </c>
      <c r="V54" s="32">
        <f t="shared" ca="1" si="8"/>
        <v>0</v>
      </c>
      <c r="W54" s="32">
        <f t="shared" ca="1" si="9"/>
        <v>0</v>
      </c>
      <c r="X54" s="32">
        <f t="shared" ca="1" si="10"/>
        <v>0</v>
      </c>
      <c r="Y54" s="32">
        <f t="shared" ca="1" si="11"/>
        <v>0</v>
      </c>
      <c r="Z54" s="32">
        <f t="shared" ca="1" si="12"/>
        <v>0</v>
      </c>
      <c r="AA54" s="32">
        <f t="shared" ca="1" si="13"/>
        <v>0</v>
      </c>
      <c r="AB54" s="32">
        <f t="shared" ca="1" si="14"/>
        <v>0</v>
      </c>
      <c r="AC54" s="32">
        <f t="shared" ca="1" si="15"/>
        <v>0</v>
      </c>
      <c r="AD54" s="32">
        <f t="shared" ca="1" si="16"/>
        <v>0</v>
      </c>
      <c r="AE54" s="32">
        <f t="shared" ca="1" si="17"/>
        <v>0</v>
      </c>
      <c r="AF54" s="32">
        <f t="shared" ca="1" si="18"/>
        <v>0</v>
      </c>
      <c r="AG54" s="32">
        <f t="shared" ca="1" si="19"/>
        <v>0</v>
      </c>
      <c r="AH54" s="32">
        <f t="shared" ca="1" si="20"/>
        <v>0</v>
      </c>
      <c r="AI54" s="9" t="str">
        <f t="shared" si="21"/>
        <v>Africa</v>
      </c>
      <c r="AJ54" s="32">
        <f t="shared" ca="1" si="22"/>
        <v>0</v>
      </c>
      <c r="AK54" t="str">
        <f t="shared" si="23"/>
        <v>Tanzania</v>
      </c>
      <c r="AL54" s="7">
        <f>VLOOKUP(AK54,Countries!$D$5:$F$255,3,FALSE)</f>
        <v>47700000</v>
      </c>
      <c r="AM54" s="111">
        <f t="shared" ca="1" si="24"/>
        <v>0</v>
      </c>
      <c r="AN54" s="111">
        <f t="shared" ca="1" si="25"/>
        <v>0</v>
      </c>
      <c r="AO54" s="7" t="e">
        <f t="shared" ca="1" si="26"/>
        <v>#DIV/0!</v>
      </c>
      <c r="AP54" s="52" t="e">
        <f t="shared" ca="1" si="27"/>
        <v>#DIV/0!</v>
      </c>
      <c r="AQ54" s="52" t="e">
        <f t="shared" ca="1" si="28"/>
        <v>#DIV/0!</v>
      </c>
    </row>
    <row r="55" spans="3:43" hidden="1" x14ac:dyDescent="0.55000000000000004">
      <c r="C55" t="str">
        <f>VLOOKUP(D55,Countries!$D$5:$E$254,2,FALSE)</f>
        <v>Africa</v>
      </c>
      <c r="D55" t="str">
        <f>Infections!$A185</f>
        <v>Western Sahara</v>
      </c>
      <c r="E55" s="7">
        <f t="shared" ca="1" si="32"/>
        <v>10</v>
      </c>
      <c r="F55" s="7">
        <f t="shared" ca="1" si="32"/>
        <v>10</v>
      </c>
      <c r="G55" s="7">
        <f t="shared" ca="1" si="32"/>
        <v>10</v>
      </c>
      <c r="H55" s="7">
        <f t="shared" ca="1" si="32"/>
        <v>10</v>
      </c>
      <c r="I55" s="7">
        <f t="shared" ca="1" si="32"/>
        <v>10</v>
      </c>
      <c r="J55" s="7">
        <f t="shared" ca="1" si="32"/>
        <v>10</v>
      </c>
      <c r="K55" s="7">
        <f t="shared" ca="1" si="32"/>
        <v>10</v>
      </c>
      <c r="L55" s="7">
        <f t="shared" ca="1" si="32"/>
        <v>10</v>
      </c>
      <c r="M55" s="7">
        <f t="shared" ca="1" si="32"/>
        <v>10</v>
      </c>
      <c r="N55" s="7">
        <f t="shared" ca="1" si="32"/>
        <v>10</v>
      </c>
      <c r="O55" s="7">
        <f t="shared" ca="1" si="32"/>
        <v>10</v>
      </c>
      <c r="P55" s="7">
        <f t="shared" ca="1" si="32"/>
        <v>10</v>
      </c>
      <c r="Q55" s="7">
        <f t="shared" ca="1" si="32"/>
        <v>10</v>
      </c>
      <c r="R55" s="7">
        <f t="shared" ca="1" si="32"/>
        <v>10</v>
      </c>
      <c r="S55" s="7">
        <f t="shared" ca="1" si="32"/>
        <v>10</v>
      </c>
      <c r="T55" s="103" t="str">
        <f t="shared" si="6"/>
        <v>Western Sahara</v>
      </c>
      <c r="U55" s="32">
        <f t="shared" ca="1" si="7"/>
        <v>0</v>
      </c>
      <c r="V55" s="32">
        <f t="shared" ca="1" si="8"/>
        <v>0</v>
      </c>
      <c r="W55" s="32">
        <f t="shared" ca="1" si="9"/>
        <v>0</v>
      </c>
      <c r="X55" s="32">
        <f t="shared" ca="1" si="10"/>
        <v>0</v>
      </c>
      <c r="Y55" s="32">
        <f t="shared" ca="1" si="11"/>
        <v>0</v>
      </c>
      <c r="Z55" s="32">
        <f t="shared" ca="1" si="12"/>
        <v>0</v>
      </c>
      <c r="AA55" s="32">
        <f t="shared" ca="1" si="13"/>
        <v>0</v>
      </c>
      <c r="AB55" s="32">
        <f t="shared" ca="1" si="14"/>
        <v>0</v>
      </c>
      <c r="AC55" s="32">
        <f t="shared" ca="1" si="15"/>
        <v>0</v>
      </c>
      <c r="AD55" s="32">
        <f t="shared" ca="1" si="16"/>
        <v>0</v>
      </c>
      <c r="AE55" s="32">
        <f t="shared" ca="1" si="17"/>
        <v>0</v>
      </c>
      <c r="AF55" s="32">
        <f t="shared" ca="1" si="18"/>
        <v>0</v>
      </c>
      <c r="AG55" s="32">
        <f t="shared" ca="1" si="19"/>
        <v>0</v>
      </c>
      <c r="AH55" s="32">
        <f t="shared" ca="1" si="20"/>
        <v>0</v>
      </c>
      <c r="AI55" s="9" t="str">
        <f t="shared" si="21"/>
        <v>Africa</v>
      </c>
      <c r="AJ55" s="32">
        <f t="shared" ca="1" si="22"/>
        <v>0</v>
      </c>
      <c r="AK55" t="str">
        <f t="shared" si="23"/>
        <v>Western Sahara</v>
      </c>
      <c r="AL55" s="7">
        <f>VLOOKUP(AK55,Countries!$D$5:$F$255,3,FALSE)</f>
        <v>600</v>
      </c>
      <c r="AM55" s="111">
        <f t="shared" ca="1" si="24"/>
        <v>0</v>
      </c>
      <c r="AN55" s="111">
        <f t="shared" ca="1" si="25"/>
        <v>0</v>
      </c>
      <c r="AO55" s="7" t="e">
        <f t="shared" ca="1" si="26"/>
        <v>#DIV/0!</v>
      </c>
      <c r="AP55" s="52" t="e">
        <f t="shared" ca="1" si="27"/>
        <v>#DIV/0!</v>
      </c>
      <c r="AQ55" s="52" t="e">
        <f t="shared" ca="1" si="28"/>
        <v>#DIV/0!</v>
      </c>
    </row>
    <row r="56" spans="3:43" hidden="1" x14ac:dyDescent="0.55000000000000004">
      <c r="C56" t="str">
        <f>VLOOKUP(D56,Countries!$D$5:$E$254,2,FALSE)</f>
        <v>Asia</v>
      </c>
      <c r="D56" t="str">
        <f>Infections!$A82</f>
        <v>India</v>
      </c>
      <c r="E56" s="7">
        <f t="shared" ca="1" si="32"/>
        <v>697413</v>
      </c>
      <c r="F56" s="7">
        <f t="shared" ca="1" si="32"/>
        <v>719664</v>
      </c>
      <c r="G56" s="7">
        <f t="shared" ca="1" si="32"/>
        <v>742417</v>
      </c>
      <c r="H56" s="7">
        <f t="shared" ca="1" si="32"/>
        <v>767296</v>
      </c>
      <c r="I56" s="7">
        <f t="shared" ca="1" si="32"/>
        <v>793802</v>
      </c>
      <c r="J56" s="7">
        <f t="shared" ca="1" si="32"/>
        <v>820916</v>
      </c>
      <c r="K56" s="7">
        <f t="shared" ca="1" si="32"/>
        <v>849522</v>
      </c>
      <c r="L56" s="7">
        <f t="shared" ca="1" si="32"/>
        <v>878254</v>
      </c>
      <c r="M56" s="7">
        <f t="shared" ca="1" si="32"/>
        <v>906752</v>
      </c>
      <c r="N56" s="7">
        <f t="shared" ca="1" si="32"/>
        <v>936181</v>
      </c>
      <c r="O56" s="7">
        <f t="shared" ca="1" si="32"/>
        <v>968857</v>
      </c>
      <c r="P56" s="7">
        <f t="shared" ca="1" si="32"/>
        <v>1003832</v>
      </c>
      <c r="Q56" s="7">
        <f t="shared" ca="1" si="32"/>
        <v>1039084</v>
      </c>
      <c r="R56" s="7">
        <f t="shared" ca="1" si="32"/>
        <v>1077781</v>
      </c>
      <c r="S56" s="7">
        <f t="shared" ca="1" si="32"/>
        <v>1118206</v>
      </c>
      <c r="T56" s="103" t="str">
        <f t="shared" si="6"/>
        <v>India</v>
      </c>
      <c r="U56" s="32">
        <f t="shared" ca="1" si="7"/>
        <v>22251</v>
      </c>
      <c r="V56" s="32">
        <f t="shared" ca="1" si="8"/>
        <v>22753</v>
      </c>
      <c r="W56" s="32">
        <f t="shared" ca="1" si="9"/>
        <v>24879</v>
      </c>
      <c r="X56" s="32">
        <f t="shared" ca="1" si="10"/>
        <v>26506</v>
      </c>
      <c r="Y56" s="32">
        <f t="shared" ca="1" si="11"/>
        <v>27114</v>
      </c>
      <c r="Z56" s="32">
        <f t="shared" ca="1" si="12"/>
        <v>28606</v>
      </c>
      <c r="AA56" s="32">
        <f t="shared" ca="1" si="13"/>
        <v>28732</v>
      </c>
      <c r="AB56" s="32">
        <f t="shared" ca="1" si="14"/>
        <v>28498</v>
      </c>
      <c r="AC56" s="32">
        <f t="shared" ca="1" si="15"/>
        <v>29429</v>
      </c>
      <c r="AD56" s="32">
        <f t="shared" ca="1" si="16"/>
        <v>32676</v>
      </c>
      <c r="AE56" s="32">
        <f t="shared" ca="1" si="17"/>
        <v>34975</v>
      </c>
      <c r="AF56" s="32">
        <f t="shared" ca="1" si="18"/>
        <v>35252</v>
      </c>
      <c r="AG56" s="32">
        <f t="shared" ca="1" si="19"/>
        <v>38697</v>
      </c>
      <c r="AH56" s="32">
        <f t="shared" ca="1" si="20"/>
        <v>40425</v>
      </c>
      <c r="AI56" s="9" t="str">
        <f t="shared" si="21"/>
        <v>Asia</v>
      </c>
      <c r="AJ56" s="32">
        <f t="shared" ca="1" si="22"/>
        <v>30056.642857142859</v>
      </c>
      <c r="AK56" t="str">
        <f t="shared" si="23"/>
        <v>India</v>
      </c>
      <c r="AL56" s="7">
        <f>VLOOKUP(AK56,Countries!$D$5:$F$255,3,FALSE)</f>
        <v>1259700000</v>
      </c>
      <c r="AM56" s="111">
        <f t="shared" ca="1" si="24"/>
        <v>2.3860159448394743E-5</v>
      </c>
      <c r="AN56" s="111">
        <f t="shared" ca="1" si="25"/>
        <v>3.2090974041438434E-5</v>
      </c>
      <c r="AO56" s="7">
        <f t="shared" ca="1" si="26"/>
        <v>41910.868289158803</v>
      </c>
      <c r="AP56" s="52">
        <f t="shared" ca="1" si="27"/>
        <v>1397.0289429719601</v>
      </c>
      <c r="AQ56" s="52">
        <f t="shared" ca="1" si="28"/>
        <v>116.41907858099667</v>
      </c>
    </row>
    <row r="57" spans="3:43" hidden="1" x14ac:dyDescent="0.55000000000000004">
      <c r="C57" t="str">
        <f>VLOOKUP(D57,Countries!$D$5:$E$254,2,FALSE)</f>
        <v>USA</v>
      </c>
      <c r="D57" t="str">
        <f>Infections!$A204</f>
        <v>Florida</v>
      </c>
      <c r="E57" s="7">
        <f t="shared" ref="E57:S59" ca="1" si="33">INDEX(_Inf_Data,MATCH($D57,_Inf_Country,0),MATCH(E$6,_Inf_Day,0))</f>
        <v>200111</v>
      </c>
      <c r="F57" s="7">
        <f t="shared" ca="1" si="33"/>
        <v>206447</v>
      </c>
      <c r="G57" s="7">
        <f t="shared" ca="1" si="33"/>
        <v>213794</v>
      </c>
      <c r="H57" s="7">
        <f t="shared" ca="1" si="33"/>
        <v>223783</v>
      </c>
      <c r="I57" s="7">
        <f t="shared" ca="1" si="33"/>
        <v>232718</v>
      </c>
      <c r="J57" s="7">
        <f t="shared" ca="1" si="33"/>
        <v>244151</v>
      </c>
      <c r="K57" s="7">
        <f t="shared" ca="1" si="33"/>
        <v>254511</v>
      </c>
      <c r="L57" s="7">
        <f t="shared" ca="1" si="33"/>
        <v>269811</v>
      </c>
      <c r="M57" s="7">
        <f t="shared" ca="1" si="33"/>
        <v>282435</v>
      </c>
      <c r="N57" s="7">
        <f t="shared" ca="1" si="33"/>
        <v>291629</v>
      </c>
      <c r="O57" s="7">
        <f t="shared" ca="1" si="33"/>
        <v>301810</v>
      </c>
      <c r="P57" s="7">
        <f t="shared" ca="1" si="33"/>
        <v>315775</v>
      </c>
      <c r="Q57" s="7">
        <f t="shared" ca="1" si="33"/>
        <v>327241</v>
      </c>
      <c r="R57" s="7">
        <f t="shared" ca="1" si="33"/>
        <v>337569</v>
      </c>
      <c r="S57" s="7">
        <f t="shared" ca="1" si="33"/>
        <v>350047</v>
      </c>
      <c r="T57" s="103" t="str">
        <f t="shared" si="6"/>
        <v>Florida</v>
      </c>
      <c r="U57" s="32">
        <f t="shared" ca="1" si="7"/>
        <v>6336</v>
      </c>
      <c r="V57" s="32">
        <f t="shared" ca="1" si="8"/>
        <v>7347</v>
      </c>
      <c r="W57" s="32">
        <f t="shared" ca="1" si="9"/>
        <v>9989</v>
      </c>
      <c r="X57" s="32">
        <f t="shared" ca="1" si="10"/>
        <v>8935</v>
      </c>
      <c r="Y57" s="32">
        <f t="shared" ca="1" si="11"/>
        <v>11433</v>
      </c>
      <c r="Z57" s="32">
        <f t="shared" ca="1" si="12"/>
        <v>10360</v>
      </c>
      <c r="AA57" s="32">
        <f t="shared" ca="1" si="13"/>
        <v>15300</v>
      </c>
      <c r="AB57" s="32">
        <f t="shared" ca="1" si="14"/>
        <v>12624</v>
      </c>
      <c r="AC57" s="32">
        <f t="shared" ca="1" si="15"/>
        <v>9194</v>
      </c>
      <c r="AD57" s="32">
        <f t="shared" ca="1" si="16"/>
        <v>10181</v>
      </c>
      <c r="AE57" s="32">
        <f t="shared" ca="1" si="17"/>
        <v>13965</v>
      </c>
      <c r="AF57" s="32">
        <f t="shared" ca="1" si="18"/>
        <v>11466</v>
      </c>
      <c r="AG57" s="32">
        <f t="shared" ca="1" si="19"/>
        <v>10328</v>
      </c>
      <c r="AH57" s="32">
        <f t="shared" ca="1" si="20"/>
        <v>12478</v>
      </c>
      <c r="AI57" s="9" t="str">
        <f t="shared" si="21"/>
        <v>USA</v>
      </c>
      <c r="AJ57" s="32">
        <f t="shared" ca="1" si="22"/>
        <v>10709.714285714286</v>
      </c>
      <c r="AK57" t="str">
        <f t="shared" si="23"/>
        <v>Florida</v>
      </c>
      <c r="AL57" s="7">
        <f>VLOOKUP(AK57,Countries!$D$5:$F$255,3,FALSE)</f>
        <v>21480000</v>
      </c>
      <c r="AM57" s="111">
        <f t="shared" ca="1" si="24"/>
        <v>4.9859005054535787E-4</v>
      </c>
      <c r="AN57" s="111">
        <f t="shared" ca="1" si="25"/>
        <v>5.809124767225326E-4</v>
      </c>
      <c r="AO57" s="7">
        <f t="shared" ca="1" si="26"/>
        <v>2005.6557464518194</v>
      </c>
      <c r="AP57" s="52">
        <f t="shared" ca="1" si="27"/>
        <v>66.855191548393975</v>
      </c>
      <c r="AQ57" s="52">
        <f t="shared" ca="1" si="28"/>
        <v>5.5712659623661649</v>
      </c>
    </row>
    <row r="58" spans="3:43" hidden="1" x14ac:dyDescent="0.55000000000000004">
      <c r="C58" t="str">
        <f>VLOOKUP(D58,Countries!$D$5:$E$254,2,FALSE)</f>
        <v>USA</v>
      </c>
      <c r="D58" t="str">
        <f>Infections!$A237</f>
        <v>Texas</v>
      </c>
      <c r="E58" s="7">
        <f t="shared" ca="1" si="33"/>
        <v>197421</v>
      </c>
      <c r="F58" s="7">
        <f t="shared" ca="1" si="33"/>
        <v>205642</v>
      </c>
      <c r="G58" s="7">
        <f t="shared" ca="1" si="33"/>
        <v>216026</v>
      </c>
      <c r="H58" s="7">
        <f t="shared" ca="1" si="33"/>
        <v>224929</v>
      </c>
      <c r="I58" s="7">
        <f t="shared" ca="1" si="33"/>
        <v>236541</v>
      </c>
      <c r="J58" s="7">
        <f t="shared" ca="1" si="33"/>
        <v>245920</v>
      </c>
      <c r="K58" s="7">
        <f t="shared" ca="1" si="33"/>
        <v>254415</v>
      </c>
      <c r="L58" s="7">
        <f t="shared" ca="1" si="33"/>
        <v>262762</v>
      </c>
      <c r="M58" s="7">
        <f t="shared" ca="1" si="33"/>
        <v>269778</v>
      </c>
      <c r="N58" s="7">
        <f t="shared" ca="1" si="33"/>
        <v>279577</v>
      </c>
      <c r="O58" s="7">
        <f t="shared" ca="1" si="33"/>
        <v>290892</v>
      </c>
      <c r="P58" s="7">
        <f t="shared" ca="1" si="33"/>
        <v>305854</v>
      </c>
      <c r="Q58" s="7">
        <f t="shared" ca="1" si="33"/>
        <v>317768</v>
      </c>
      <c r="R58" s="7">
        <f t="shared" ca="1" si="33"/>
        <v>327106</v>
      </c>
      <c r="S58" s="7">
        <f t="shared" ca="1" si="33"/>
        <v>335257</v>
      </c>
      <c r="T58" s="103" t="str">
        <f t="shared" si="6"/>
        <v>Texas</v>
      </c>
      <c r="U58" s="32">
        <f t="shared" ca="1" si="7"/>
        <v>8221</v>
      </c>
      <c r="V58" s="32">
        <f t="shared" ca="1" si="8"/>
        <v>10384</v>
      </c>
      <c r="W58" s="32">
        <f t="shared" ca="1" si="9"/>
        <v>8903</v>
      </c>
      <c r="X58" s="32">
        <f t="shared" ca="1" si="10"/>
        <v>11612</v>
      </c>
      <c r="Y58" s="32">
        <f t="shared" ca="1" si="11"/>
        <v>9379</v>
      </c>
      <c r="Z58" s="32">
        <f t="shared" ca="1" si="12"/>
        <v>8495</v>
      </c>
      <c r="AA58" s="32">
        <f t="shared" ca="1" si="13"/>
        <v>8347</v>
      </c>
      <c r="AB58" s="32">
        <f t="shared" ca="1" si="14"/>
        <v>7016</v>
      </c>
      <c r="AC58" s="32">
        <f t="shared" ca="1" si="15"/>
        <v>9799</v>
      </c>
      <c r="AD58" s="32">
        <f t="shared" ca="1" si="16"/>
        <v>11315</v>
      </c>
      <c r="AE58" s="32">
        <f t="shared" ca="1" si="17"/>
        <v>14962</v>
      </c>
      <c r="AF58" s="32">
        <f t="shared" ca="1" si="18"/>
        <v>11914</v>
      </c>
      <c r="AG58" s="32">
        <f t="shared" ca="1" si="19"/>
        <v>9338</v>
      </c>
      <c r="AH58" s="32">
        <f t="shared" ca="1" si="20"/>
        <v>8151</v>
      </c>
      <c r="AI58" s="9" t="str">
        <f t="shared" si="21"/>
        <v>USA</v>
      </c>
      <c r="AJ58" s="32">
        <f t="shared" ca="1" si="22"/>
        <v>9845.4285714285706</v>
      </c>
      <c r="AK58" t="str">
        <f t="shared" si="23"/>
        <v>Texas</v>
      </c>
      <c r="AL58" s="7">
        <f>VLOOKUP(AK58,Countries!$D$5:$F$255,3,FALSE)</f>
        <v>29000000</v>
      </c>
      <c r="AM58" s="111">
        <f t="shared" ca="1" si="24"/>
        <v>3.3949753694581276E-4</v>
      </c>
      <c r="AN58" s="111">
        <f t="shared" ca="1" si="25"/>
        <v>2.8106896551724139E-4</v>
      </c>
      <c r="AO58" s="7">
        <f t="shared" ca="1" si="26"/>
        <v>2945.5294698046955</v>
      </c>
      <c r="AP58" s="52">
        <f t="shared" ca="1" si="27"/>
        <v>98.184315660156514</v>
      </c>
      <c r="AQ58" s="52">
        <f t="shared" ca="1" si="28"/>
        <v>8.1820263050130428</v>
      </c>
    </row>
    <row r="59" spans="3:43" hidden="1" x14ac:dyDescent="0.55000000000000004">
      <c r="C59" t="str">
        <f>VLOOKUP(D59,Countries!$D$5:$E$254,2,FALSE)</f>
        <v>USA</v>
      </c>
      <c r="D59" t="str">
        <f>Infections!$A199</f>
        <v>California</v>
      </c>
      <c r="E59" s="7">
        <f t="shared" ca="1" si="33"/>
        <v>264681</v>
      </c>
      <c r="F59" s="7">
        <f t="shared" ca="1" si="33"/>
        <v>271035</v>
      </c>
      <c r="G59" s="7">
        <f t="shared" ca="1" si="33"/>
        <v>284012</v>
      </c>
      <c r="H59" s="7">
        <f t="shared" ca="1" si="33"/>
        <v>292560</v>
      </c>
      <c r="I59" s="7">
        <f t="shared" ca="1" si="33"/>
        <v>302484</v>
      </c>
      <c r="J59" s="7">
        <f t="shared" ca="1" si="33"/>
        <v>310885</v>
      </c>
      <c r="K59" s="7">
        <f t="shared" ca="1" si="33"/>
        <v>318761</v>
      </c>
      <c r="L59" s="7">
        <f t="shared" ca="1" si="33"/>
        <v>324543</v>
      </c>
      <c r="M59" s="7">
        <f t="shared" ca="1" si="33"/>
        <v>333357</v>
      </c>
      <c r="N59" s="7">
        <f t="shared" ca="1" si="33"/>
        <v>346211</v>
      </c>
      <c r="O59" s="7">
        <f t="shared" ca="1" si="33"/>
        <v>354885</v>
      </c>
      <c r="P59" s="7">
        <f t="shared" ca="1" si="33"/>
        <v>364706</v>
      </c>
      <c r="Q59" s="7">
        <f t="shared" ca="1" si="33"/>
        <v>373259</v>
      </c>
      <c r="R59" s="7">
        <f t="shared" ca="1" si="33"/>
        <v>380745</v>
      </c>
      <c r="S59" s="7">
        <f t="shared" ca="1" si="33"/>
        <v>386906</v>
      </c>
      <c r="T59" s="103" t="str">
        <f t="shared" si="6"/>
        <v>California</v>
      </c>
      <c r="U59" s="32">
        <f t="shared" ca="1" si="7"/>
        <v>6354</v>
      </c>
      <c r="V59" s="32">
        <f t="shared" ca="1" si="8"/>
        <v>12977</v>
      </c>
      <c r="W59" s="32">
        <f t="shared" ca="1" si="9"/>
        <v>8548</v>
      </c>
      <c r="X59" s="32">
        <f t="shared" ca="1" si="10"/>
        <v>9924</v>
      </c>
      <c r="Y59" s="32">
        <f t="shared" ca="1" si="11"/>
        <v>8401</v>
      </c>
      <c r="Z59" s="32">
        <f t="shared" ca="1" si="12"/>
        <v>7876</v>
      </c>
      <c r="AA59" s="32">
        <f t="shared" ca="1" si="13"/>
        <v>5782</v>
      </c>
      <c r="AB59" s="32">
        <f t="shared" ca="1" si="14"/>
        <v>8814</v>
      </c>
      <c r="AC59" s="32">
        <f t="shared" ca="1" si="15"/>
        <v>12854</v>
      </c>
      <c r="AD59" s="32">
        <f t="shared" ca="1" si="16"/>
        <v>8674</v>
      </c>
      <c r="AE59" s="32">
        <f t="shared" ca="1" si="17"/>
        <v>9821</v>
      </c>
      <c r="AF59" s="32">
        <f t="shared" ca="1" si="18"/>
        <v>8553</v>
      </c>
      <c r="AG59" s="32">
        <f t="shared" ca="1" si="19"/>
        <v>7486</v>
      </c>
      <c r="AH59" s="32">
        <f t="shared" ca="1" si="20"/>
        <v>6161</v>
      </c>
      <c r="AI59" s="9" t="str">
        <f t="shared" si="21"/>
        <v>USA</v>
      </c>
      <c r="AJ59" s="32">
        <f t="shared" ca="1" si="22"/>
        <v>8730.3571428571431</v>
      </c>
      <c r="AK59" t="str">
        <f t="shared" si="23"/>
        <v>California</v>
      </c>
      <c r="AL59" s="7">
        <f>VLOOKUP(AK59,Countries!$D$5:$F$255,3,FALSE)</f>
        <v>39510000</v>
      </c>
      <c r="AM59" s="111">
        <f t="shared" ca="1" si="24"/>
        <v>2.2096575912065663E-4</v>
      </c>
      <c r="AN59" s="111">
        <f t="shared" ca="1" si="25"/>
        <v>1.5593520627689192E-4</v>
      </c>
      <c r="AO59" s="7">
        <f t="shared" ca="1" si="26"/>
        <v>4525.5880548169362</v>
      </c>
      <c r="AP59" s="52">
        <f t="shared" ca="1" si="27"/>
        <v>150.85293516056453</v>
      </c>
      <c r="AQ59" s="52">
        <f t="shared" ca="1" si="28"/>
        <v>12.571077930047045</v>
      </c>
    </row>
    <row r="60" spans="3:43" x14ac:dyDescent="0.55000000000000004">
      <c r="C60" t="str">
        <f>VLOOKUP(D60,Countries!$D$5:$E$254,2,FALSE)</f>
        <v>Europe</v>
      </c>
      <c r="D60" t="str">
        <f>Infections!$A118</f>
        <v>Montenegro</v>
      </c>
      <c r="E60" s="7">
        <f t="shared" ref="E60:S69" ca="1" si="34">INDEX(_Inf_Data,MATCH($D60,_Inf_Country,0),MATCH(E$6,_Inf_Day,0))</f>
        <v>781</v>
      </c>
      <c r="F60" s="7">
        <f t="shared" ca="1" si="34"/>
        <v>841</v>
      </c>
      <c r="G60" s="7">
        <f t="shared" ca="1" si="34"/>
        <v>907</v>
      </c>
      <c r="H60" s="7">
        <f t="shared" ca="1" si="34"/>
        <v>960</v>
      </c>
      <c r="I60" s="7">
        <f t="shared" ca="1" si="34"/>
        <v>1019</v>
      </c>
      <c r="J60" s="7">
        <f t="shared" ca="1" si="34"/>
        <v>1019</v>
      </c>
      <c r="K60" s="7">
        <f t="shared" ca="1" si="34"/>
        <v>1164</v>
      </c>
      <c r="L60" s="7">
        <f t="shared" ca="1" si="34"/>
        <v>1221</v>
      </c>
      <c r="M60" s="7">
        <f t="shared" ca="1" si="34"/>
        <v>1287</v>
      </c>
      <c r="N60" s="7">
        <f t="shared" ca="1" si="34"/>
        <v>1287</v>
      </c>
      <c r="O60" s="7">
        <f t="shared" ca="1" si="34"/>
        <v>1287</v>
      </c>
      <c r="P60" s="7">
        <f t="shared" ca="1" si="34"/>
        <v>1287</v>
      </c>
      <c r="Q60" s="7">
        <f t="shared" ca="1" si="34"/>
        <v>1965</v>
      </c>
      <c r="R60" s="7">
        <f t="shared" ca="1" si="34"/>
        <v>2072</v>
      </c>
      <c r="S60" s="7">
        <f t="shared" ca="1" si="34"/>
        <v>2188</v>
      </c>
      <c r="T60" s="103" t="str">
        <f t="shared" ref="T60:T91" si="35">D60</f>
        <v>Montenegro</v>
      </c>
      <c r="U60" s="32">
        <f t="shared" ref="U60:U91" ca="1" si="36">F60-E60</f>
        <v>60</v>
      </c>
      <c r="V60" s="32">
        <f t="shared" ref="V60:V91" ca="1" si="37">G60-F60</f>
        <v>66</v>
      </c>
      <c r="W60" s="32">
        <f t="shared" ref="W60:W91" ca="1" si="38">H60-G60</f>
        <v>53</v>
      </c>
      <c r="X60" s="32">
        <f t="shared" ref="X60:X91" ca="1" si="39">I60-H60</f>
        <v>59</v>
      </c>
      <c r="Y60" s="32">
        <f t="shared" ref="Y60:Y91" ca="1" si="40">J60-I60</f>
        <v>0</v>
      </c>
      <c r="Z60" s="32">
        <f t="shared" ref="Z60:Z91" ca="1" si="41">K60-J60</f>
        <v>145</v>
      </c>
      <c r="AA60" s="32">
        <f t="shared" ref="AA60:AA91" ca="1" si="42">L60-K60</f>
        <v>57</v>
      </c>
      <c r="AB60" s="32">
        <f t="shared" ref="AB60:AB91" ca="1" si="43">M60-L60</f>
        <v>66</v>
      </c>
      <c r="AC60" s="32">
        <f t="shared" ref="AC60:AC91" ca="1" si="44">N60-M60</f>
        <v>0</v>
      </c>
      <c r="AD60" s="32">
        <f t="shared" ref="AD60:AD91" ca="1" si="45">O60-N60</f>
        <v>0</v>
      </c>
      <c r="AE60" s="32">
        <f t="shared" ref="AE60:AE91" ca="1" si="46">P60-O60</f>
        <v>0</v>
      </c>
      <c r="AF60" s="32">
        <f t="shared" ref="AF60:AF91" ca="1" si="47">Q60-P60</f>
        <v>678</v>
      </c>
      <c r="AG60" s="32">
        <f t="shared" ref="AG60:AG91" ca="1" si="48">R60-Q60</f>
        <v>107</v>
      </c>
      <c r="AH60" s="32">
        <f t="shared" ref="AH60:AH91" ca="1" si="49">S60-R60</f>
        <v>116</v>
      </c>
      <c r="AI60" s="9" t="str">
        <f t="shared" ref="AI60:AI91" si="50">C60</f>
        <v>Europe</v>
      </c>
      <c r="AJ60" s="32">
        <f t="shared" ref="AJ60:AJ91" ca="1" si="51">SUM(U60:AH60)/14</f>
        <v>100.5</v>
      </c>
      <c r="AK60" t="str">
        <f t="shared" ref="AK60:AK91" si="52">T60</f>
        <v>Montenegro</v>
      </c>
      <c r="AL60" s="7">
        <f>VLOOKUP(AK60,Countries!$D$5:$F$255,3,FALSE)</f>
        <v>631200</v>
      </c>
      <c r="AM60" s="111">
        <f t="shared" ref="AM60:AM91" ca="1" si="53">AJ60/AL60</f>
        <v>1.5922053231939165E-4</v>
      </c>
      <c r="AN60" s="111">
        <f t="shared" ref="AN60:AN91" ca="1" si="54">AH60/AL60</f>
        <v>1.8377693282636248E-4</v>
      </c>
      <c r="AO60" s="7">
        <f t="shared" ref="AO60:AO91" ca="1" si="55">AL60/AJ60</f>
        <v>6280.5970149253735</v>
      </c>
      <c r="AP60" s="52">
        <f t="shared" ref="AP60:AP91" ca="1" si="56">AO60/30</f>
        <v>209.3532338308458</v>
      </c>
      <c r="AQ60" s="52">
        <f t="shared" ref="AQ60:AQ91" ca="1" si="57">AP60/12</f>
        <v>17.446102819237151</v>
      </c>
    </row>
    <row r="61" spans="3:43" hidden="1" x14ac:dyDescent="0.55000000000000004">
      <c r="C61" t="str">
        <f>VLOOKUP(D61,Countries!$D$5:$E$254,2,FALSE)</f>
        <v>USA</v>
      </c>
      <c r="D61" t="str">
        <f>Infections!$A197</f>
        <v>Arizona</v>
      </c>
      <c r="E61" s="7">
        <f t="shared" ca="1" si="34"/>
        <v>98103</v>
      </c>
      <c r="F61" s="7">
        <f t="shared" ca="1" si="34"/>
        <v>101455</v>
      </c>
      <c r="G61" s="7">
        <f t="shared" ca="1" si="34"/>
        <v>105094</v>
      </c>
      <c r="H61" s="7">
        <f t="shared" ca="1" si="34"/>
        <v>108614</v>
      </c>
      <c r="I61" s="7">
        <f t="shared" ca="1" si="34"/>
        <v>112671</v>
      </c>
      <c r="J61" s="7">
        <f t="shared" ca="1" si="34"/>
        <v>116892</v>
      </c>
      <c r="K61" s="7">
        <f t="shared" ca="1" si="34"/>
        <v>119930</v>
      </c>
      <c r="L61" s="7">
        <f t="shared" ca="1" si="34"/>
        <v>122467</v>
      </c>
      <c r="M61" s="7">
        <f t="shared" ca="1" si="34"/>
        <v>123824</v>
      </c>
      <c r="N61" s="7">
        <f t="shared" ca="1" si="34"/>
        <v>128097</v>
      </c>
      <c r="O61" s="7">
        <f t="shared" ca="1" si="34"/>
        <v>131354</v>
      </c>
      <c r="P61" s="7">
        <f t="shared" ca="1" si="34"/>
        <v>134613</v>
      </c>
      <c r="Q61" s="7">
        <f t="shared" ca="1" si="34"/>
        <v>138523</v>
      </c>
      <c r="R61" s="7">
        <f t="shared" ca="1" si="34"/>
        <v>141265</v>
      </c>
      <c r="S61" s="7">
        <f t="shared" ca="1" si="34"/>
        <v>143624</v>
      </c>
      <c r="T61" s="103" t="str">
        <f t="shared" si="35"/>
        <v>Arizona</v>
      </c>
      <c r="U61" s="32">
        <f t="shared" ca="1" si="36"/>
        <v>3352</v>
      </c>
      <c r="V61" s="32">
        <f t="shared" ca="1" si="37"/>
        <v>3639</v>
      </c>
      <c r="W61" s="32">
        <f t="shared" ca="1" si="38"/>
        <v>3520</v>
      </c>
      <c r="X61" s="32">
        <f t="shared" ca="1" si="39"/>
        <v>4057</v>
      </c>
      <c r="Y61" s="32">
        <f t="shared" ca="1" si="40"/>
        <v>4221</v>
      </c>
      <c r="Z61" s="32">
        <f t="shared" ca="1" si="41"/>
        <v>3038</v>
      </c>
      <c r="AA61" s="32">
        <f t="shared" ca="1" si="42"/>
        <v>2537</v>
      </c>
      <c r="AB61" s="32">
        <f t="shared" ca="1" si="43"/>
        <v>1357</v>
      </c>
      <c r="AC61" s="32">
        <f t="shared" ca="1" si="44"/>
        <v>4273</v>
      </c>
      <c r="AD61" s="32">
        <f t="shared" ca="1" si="45"/>
        <v>3257</v>
      </c>
      <c r="AE61" s="32">
        <f t="shared" ca="1" si="46"/>
        <v>3259</v>
      </c>
      <c r="AF61" s="32">
        <f t="shared" ca="1" si="47"/>
        <v>3910</v>
      </c>
      <c r="AG61" s="32">
        <f t="shared" ca="1" si="48"/>
        <v>2742</v>
      </c>
      <c r="AH61" s="32">
        <f t="shared" ca="1" si="49"/>
        <v>2359</v>
      </c>
      <c r="AI61" s="9" t="str">
        <f t="shared" si="50"/>
        <v>USA</v>
      </c>
      <c r="AJ61" s="32">
        <f t="shared" ca="1" si="51"/>
        <v>3251.5</v>
      </c>
      <c r="AK61" t="str">
        <f t="shared" si="52"/>
        <v>Arizona</v>
      </c>
      <c r="AL61" s="7">
        <f>VLOOKUP(AK61,Countries!$D$5:$F$255,3,FALSE)</f>
        <v>7280000</v>
      </c>
      <c r="AM61" s="111">
        <f t="shared" ca="1" si="53"/>
        <v>4.466346153846154E-4</v>
      </c>
      <c r="AN61" s="111">
        <f t="shared" ca="1" si="54"/>
        <v>3.2403846153846155E-4</v>
      </c>
      <c r="AO61" s="7">
        <f t="shared" ca="1" si="55"/>
        <v>2238.966630785791</v>
      </c>
      <c r="AP61" s="52">
        <f t="shared" ca="1" si="56"/>
        <v>74.632221026193037</v>
      </c>
      <c r="AQ61" s="52">
        <f t="shared" ca="1" si="57"/>
        <v>6.219351752182753</v>
      </c>
    </row>
    <row r="62" spans="3:43" hidden="1" x14ac:dyDescent="0.55000000000000004">
      <c r="C62" t="str">
        <f>VLOOKUP(D62,Countries!$D$5:$E$254,2,FALSE)</f>
        <v>Asia</v>
      </c>
      <c r="D62" t="str">
        <f>Infections!$A149</f>
        <v>Saudi Arabia</v>
      </c>
      <c r="E62" s="7">
        <f t="shared" ca="1" si="34"/>
        <v>209509</v>
      </c>
      <c r="F62" s="7">
        <f t="shared" ca="1" si="34"/>
        <v>213716</v>
      </c>
      <c r="G62" s="7">
        <f t="shared" ca="1" si="34"/>
        <v>217108</v>
      </c>
      <c r="H62" s="7">
        <f t="shared" ca="1" si="34"/>
        <v>220144</v>
      </c>
      <c r="I62" s="7">
        <f t="shared" ca="1" si="34"/>
        <v>223327</v>
      </c>
      <c r="J62" s="7">
        <f t="shared" ca="1" si="34"/>
        <v>226486</v>
      </c>
      <c r="K62" s="7">
        <f t="shared" ca="1" si="34"/>
        <v>229480</v>
      </c>
      <c r="L62" s="7">
        <f t="shared" ca="1" si="34"/>
        <v>232259</v>
      </c>
      <c r="M62" s="7">
        <f t="shared" ca="1" si="34"/>
        <v>235111</v>
      </c>
      <c r="N62" s="7">
        <f t="shared" ca="1" si="34"/>
        <v>237803</v>
      </c>
      <c r="O62" s="7">
        <f t="shared" ca="1" si="34"/>
        <v>240474</v>
      </c>
      <c r="P62" s="7">
        <f t="shared" ca="1" si="34"/>
        <v>243238</v>
      </c>
      <c r="Q62" s="7">
        <f t="shared" ca="1" si="34"/>
        <v>245851</v>
      </c>
      <c r="R62" s="7">
        <f t="shared" ca="1" si="34"/>
        <v>248416</v>
      </c>
      <c r="S62" s="7">
        <f t="shared" ca="1" si="34"/>
        <v>250920</v>
      </c>
      <c r="T62" s="103" t="str">
        <f t="shared" si="35"/>
        <v>Saudi Arabia</v>
      </c>
      <c r="U62" s="32">
        <f t="shared" ca="1" si="36"/>
        <v>4207</v>
      </c>
      <c r="V62" s="32">
        <f t="shared" ca="1" si="37"/>
        <v>3392</v>
      </c>
      <c r="W62" s="32">
        <f t="shared" ca="1" si="38"/>
        <v>3036</v>
      </c>
      <c r="X62" s="32">
        <f t="shared" ca="1" si="39"/>
        <v>3183</v>
      </c>
      <c r="Y62" s="32">
        <f t="shared" ca="1" si="40"/>
        <v>3159</v>
      </c>
      <c r="Z62" s="32">
        <f t="shared" ca="1" si="41"/>
        <v>2994</v>
      </c>
      <c r="AA62" s="32">
        <f t="shared" ca="1" si="42"/>
        <v>2779</v>
      </c>
      <c r="AB62" s="32">
        <f t="shared" ca="1" si="43"/>
        <v>2852</v>
      </c>
      <c r="AC62" s="32">
        <f t="shared" ca="1" si="44"/>
        <v>2692</v>
      </c>
      <c r="AD62" s="32">
        <f t="shared" ca="1" si="45"/>
        <v>2671</v>
      </c>
      <c r="AE62" s="32">
        <f t="shared" ca="1" si="46"/>
        <v>2764</v>
      </c>
      <c r="AF62" s="32">
        <f t="shared" ca="1" si="47"/>
        <v>2613</v>
      </c>
      <c r="AG62" s="32">
        <f t="shared" ca="1" si="48"/>
        <v>2565</v>
      </c>
      <c r="AH62" s="32">
        <f t="shared" ca="1" si="49"/>
        <v>2504</v>
      </c>
      <c r="AI62" s="9" t="str">
        <f t="shared" si="50"/>
        <v>Asia</v>
      </c>
      <c r="AJ62" s="32">
        <f t="shared" ca="1" si="51"/>
        <v>2957.9285714285716</v>
      </c>
      <c r="AK62" t="str">
        <f t="shared" si="52"/>
        <v>Saudi Arabia</v>
      </c>
      <c r="AL62" s="7">
        <f>VLOOKUP(AK62,Countries!$D$5:$F$255,3,FALSE)</f>
        <v>28700000</v>
      </c>
      <c r="AM62" s="111">
        <f t="shared" ca="1" si="53"/>
        <v>1.0306371329019413E-4</v>
      </c>
      <c r="AN62" s="111">
        <f t="shared" ca="1" si="54"/>
        <v>8.724738675958188E-5</v>
      </c>
      <c r="AO62" s="7">
        <f t="shared" ca="1" si="55"/>
        <v>9702.7359880225049</v>
      </c>
      <c r="AP62" s="52">
        <f t="shared" ca="1" si="56"/>
        <v>323.42453293408352</v>
      </c>
      <c r="AQ62" s="52">
        <f t="shared" ca="1" si="57"/>
        <v>26.952044411173627</v>
      </c>
    </row>
    <row r="63" spans="3:43" hidden="1" x14ac:dyDescent="0.55000000000000004">
      <c r="C63" t="str">
        <f>VLOOKUP(D63,Countries!$D$5:$E$254,2,FALSE)</f>
        <v>World</v>
      </c>
      <c r="D63" t="str">
        <f>Infections!$A247</f>
        <v>World</v>
      </c>
      <c r="E63" s="7">
        <f t="shared" ca="1" si="34"/>
        <v>11432987</v>
      </c>
      <c r="F63" s="7">
        <f t="shared" ca="1" si="34"/>
        <v>11603141</v>
      </c>
      <c r="G63" s="7">
        <f t="shared" ca="1" si="34"/>
        <v>11812462</v>
      </c>
      <c r="H63" s="7">
        <f t="shared" ca="1" si="34"/>
        <v>12024116</v>
      </c>
      <c r="I63" s="7">
        <f t="shared" ca="1" si="34"/>
        <v>12250744</v>
      </c>
      <c r="J63" s="7">
        <f t="shared" ca="1" si="34"/>
        <v>12480416</v>
      </c>
      <c r="K63" s="7">
        <f t="shared" ca="1" si="34"/>
        <v>12699560</v>
      </c>
      <c r="L63" s="7">
        <f t="shared" ca="1" si="34"/>
        <v>12891731</v>
      </c>
      <c r="M63" s="7">
        <f t="shared" ca="1" si="34"/>
        <v>13084336</v>
      </c>
      <c r="N63" s="7">
        <f t="shared" ca="1" si="34"/>
        <v>13304276</v>
      </c>
      <c r="O63" s="7">
        <f t="shared" ca="1" si="34"/>
        <v>13534847</v>
      </c>
      <c r="P63" s="7">
        <f t="shared" ca="1" si="34"/>
        <v>13785189</v>
      </c>
      <c r="Q63" s="7">
        <f t="shared" ca="1" si="34"/>
        <v>14034883</v>
      </c>
      <c r="R63" s="7">
        <f t="shared" ca="1" si="34"/>
        <v>14267813</v>
      </c>
      <c r="S63" s="7">
        <f t="shared" ca="1" si="34"/>
        <v>14486297</v>
      </c>
      <c r="T63" s="103" t="str">
        <f t="shared" si="35"/>
        <v>World</v>
      </c>
      <c r="U63" s="32">
        <f t="shared" ca="1" si="36"/>
        <v>170154</v>
      </c>
      <c r="V63" s="32">
        <f t="shared" ca="1" si="37"/>
        <v>209321</v>
      </c>
      <c r="W63" s="32">
        <f t="shared" ca="1" si="38"/>
        <v>211654</v>
      </c>
      <c r="X63" s="32">
        <f t="shared" ca="1" si="39"/>
        <v>226628</v>
      </c>
      <c r="Y63" s="32">
        <f t="shared" ca="1" si="40"/>
        <v>229672</v>
      </c>
      <c r="Z63" s="32">
        <f t="shared" ca="1" si="41"/>
        <v>219144</v>
      </c>
      <c r="AA63" s="32">
        <f t="shared" ca="1" si="42"/>
        <v>192171</v>
      </c>
      <c r="AB63" s="32">
        <f t="shared" ca="1" si="43"/>
        <v>192605</v>
      </c>
      <c r="AC63" s="32">
        <f t="shared" ca="1" si="44"/>
        <v>219940</v>
      </c>
      <c r="AD63" s="32">
        <f t="shared" ca="1" si="45"/>
        <v>230571</v>
      </c>
      <c r="AE63" s="32">
        <f t="shared" ca="1" si="46"/>
        <v>250342</v>
      </c>
      <c r="AF63" s="32">
        <f t="shared" ca="1" si="47"/>
        <v>249694</v>
      </c>
      <c r="AG63" s="32">
        <f t="shared" ca="1" si="48"/>
        <v>232930</v>
      </c>
      <c r="AH63" s="32">
        <f t="shared" ca="1" si="49"/>
        <v>218484</v>
      </c>
      <c r="AI63" s="9" t="str">
        <f t="shared" si="50"/>
        <v>World</v>
      </c>
      <c r="AJ63" s="32">
        <f t="shared" ca="1" si="51"/>
        <v>218093.57142857142</v>
      </c>
      <c r="AK63" t="str">
        <f t="shared" si="52"/>
        <v>World</v>
      </c>
      <c r="AL63" s="7">
        <f>VLOOKUP(AK63,Countries!$D$5:$F$255,3,FALSE)</f>
        <v>7800000000</v>
      </c>
      <c r="AM63" s="111">
        <f t="shared" ca="1" si="53"/>
        <v>2.7960714285714286E-5</v>
      </c>
      <c r="AN63" s="111">
        <f t="shared" ca="1" si="54"/>
        <v>2.8010769230769232E-5</v>
      </c>
      <c r="AO63" s="7">
        <f t="shared" ca="1" si="55"/>
        <v>35764.465448971772</v>
      </c>
      <c r="AP63" s="52">
        <f t="shared" ca="1" si="56"/>
        <v>1192.1488482990592</v>
      </c>
      <c r="AQ63" s="52">
        <f t="shared" ca="1" si="57"/>
        <v>99.345737358254937</v>
      </c>
    </row>
    <row r="64" spans="3:43" hidden="1" x14ac:dyDescent="0.55000000000000004">
      <c r="C64" t="str">
        <f>VLOOKUP(D64,Countries!$D$5:$E$254,2,FALSE)</f>
        <v>Asia</v>
      </c>
      <c r="D64" t="str">
        <f>Infections!$A17</f>
        <v>Bangladesh</v>
      </c>
      <c r="E64" s="7">
        <f t="shared" ca="1" si="34"/>
        <v>162417</v>
      </c>
      <c r="F64" s="7">
        <f t="shared" ca="1" si="34"/>
        <v>165618</v>
      </c>
      <c r="G64" s="7">
        <f t="shared" ca="1" si="34"/>
        <v>168645</v>
      </c>
      <c r="H64" s="7">
        <f t="shared" ca="1" si="34"/>
        <v>172134</v>
      </c>
      <c r="I64" s="7">
        <f t="shared" ca="1" si="34"/>
        <v>175494</v>
      </c>
      <c r="J64" s="7">
        <f t="shared" ca="1" si="34"/>
        <v>178443</v>
      </c>
      <c r="K64" s="7">
        <f t="shared" ca="1" si="34"/>
        <v>181129</v>
      </c>
      <c r="L64" s="7">
        <f t="shared" ca="1" si="34"/>
        <v>183795</v>
      </c>
      <c r="M64" s="7">
        <f t="shared" ca="1" si="34"/>
        <v>186894</v>
      </c>
      <c r="N64" s="7">
        <f t="shared" ca="1" si="34"/>
        <v>190057</v>
      </c>
      <c r="O64" s="7">
        <f t="shared" ca="1" si="34"/>
        <v>193590</v>
      </c>
      <c r="P64" s="7">
        <f t="shared" ca="1" si="34"/>
        <v>196323</v>
      </c>
      <c r="Q64" s="7">
        <f t="shared" ca="1" si="34"/>
        <v>199357</v>
      </c>
      <c r="R64" s="7">
        <f t="shared" ca="1" si="34"/>
        <v>202066</v>
      </c>
      <c r="S64" s="7">
        <f t="shared" ca="1" si="34"/>
        <v>204525</v>
      </c>
      <c r="T64" s="103" t="str">
        <f t="shared" si="35"/>
        <v>Bangladesh</v>
      </c>
      <c r="U64" s="32">
        <f t="shared" ca="1" si="36"/>
        <v>3201</v>
      </c>
      <c r="V64" s="32">
        <f t="shared" ca="1" si="37"/>
        <v>3027</v>
      </c>
      <c r="W64" s="32">
        <f t="shared" ca="1" si="38"/>
        <v>3489</v>
      </c>
      <c r="X64" s="32">
        <f t="shared" ca="1" si="39"/>
        <v>3360</v>
      </c>
      <c r="Y64" s="32">
        <f t="shared" ca="1" si="40"/>
        <v>2949</v>
      </c>
      <c r="Z64" s="32">
        <f t="shared" ca="1" si="41"/>
        <v>2686</v>
      </c>
      <c r="AA64" s="32">
        <f t="shared" ca="1" si="42"/>
        <v>2666</v>
      </c>
      <c r="AB64" s="32">
        <f t="shared" ca="1" si="43"/>
        <v>3099</v>
      </c>
      <c r="AC64" s="32">
        <f t="shared" ca="1" si="44"/>
        <v>3163</v>
      </c>
      <c r="AD64" s="32">
        <f t="shared" ca="1" si="45"/>
        <v>3533</v>
      </c>
      <c r="AE64" s="32">
        <f t="shared" ca="1" si="46"/>
        <v>2733</v>
      </c>
      <c r="AF64" s="32">
        <f t="shared" ca="1" si="47"/>
        <v>3034</v>
      </c>
      <c r="AG64" s="32">
        <f t="shared" ca="1" si="48"/>
        <v>2709</v>
      </c>
      <c r="AH64" s="32">
        <f t="shared" ca="1" si="49"/>
        <v>2459</v>
      </c>
      <c r="AI64" s="9" t="str">
        <f t="shared" si="50"/>
        <v>Asia</v>
      </c>
      <c r="AJ64" s="32">
        <f t="shared" ca="1" si="51"/>
        <v>3007.7142857142858</v>
      </c>
      <c r="AK64" t="str">
        <f t="shared" si="52"/>
        <v>Bangladesh</v>
      </c>
      <c r="AL64" s="7">
        <f>VLOOKUP(AK64,Countries!$D$5:$F$255,3,FALSE)</f>
        <v>152900000</v>
      </c>
      <c r="AM64" s="111">
        <f t="shared" ca="1" si="53"/>
        <v>1.9671120246659816E-5</v>
      </c>
      <c r="AN64" s="111">
        <f t="shared" ca="1" si="54"/>
        <v>1.6082406801831261E-5</v>
      </c>
      <c r="AO64" s="7">
        <f t="shared" ca="1" si="55"/>
        <v>50835.945663531871</v>
      </c>
      <c r="AP64" s="52">
        <f t="shared" ca="1" si="56"/>
        <v>1694.5315221177291</v>
      </c>
      <c r="AQ64" s="52">
        <f t="shared" ca="1" si="57"/>
        <v>141.21096017647741</v>
      </c>
    </row>
    <row r="65" spans="3:43" hidden="1" x14ac:dyDescent="0.55000000000000004">
      <c r="C65" t="str">
        <f>VLOOKUP(D65,Countries!$D$5:$E$254,2,FALSE)</f>
        <v>Asia</v>
      </c>
      <c r="D65" t="str">
        <f>Infections!$A132</f>
        <v>Pakistan</v>
      </c>
      <c r="E65" s="7">
        <f t="shared" ca="1" si="34"/>
        <v>231818</v>
      </c>
      <c r="F65" s="7">
        <f t="shared" ca="1" si="34"/>
        <v>234509</v>
      </c>
      <c r="G65" s="7">
        <f t="shared" ca="1" si="34"/>
        <v>237489</v>
      </c>
      <c r="H65" s="7">
        <f t="shared" ca="1" si="34"/>
        <v>240848</v>
      </c>
      <c r="I65" s="7">
        <f t="shared" ca="1" si="34"/>
        <v>243599</v>
      </c>
      <c r="J65" s="7">
        <f t="shared" ca="1" si="34"/>
        <v>246351</v>
      </c>
      <c r="K65" s="7">
        <f t="shared" ca="1" si="34"/>
        <v>248872</v>
      </c>
      <c r="L65" s="7">
        <f t="shared" ca="1" si="34"/>
        <v>251625</v>
      </c>
      <c r="M65" s="7">
        <f t="shared" ca="1" si="34"/>
        <v>253604</v>
      </c>
      <c r="N65" s="7">
        <f t="shared" ca="1" si="34"/>
        <v>255769</v>
      </c>
      <c r="O65" s="7">
        <f t="shared" ca="1" si="34"/>
        <v>257914</v>
      </c>
      <c r="P65" s="7">
        <f t="shared" ca="1" si="34"/>
        <v>257914</v>
      </c>
      <c r="Q65" s="7">
        <f t="shared" ca="1" si="34"/>
        <v>261917</v>
      </c>
      <c r="R65" s="7">
        <f t="shared" ca="1" si="34"/>
        <v>263496</v>
      </c>
      <c r="S65" s="7">
        <f t="shared" ca="1" si="34"/>
        <v>265083</v>
      </c>
      <c r="T65" s="103" t="str">
        <f t="shared" si="35"/>
        <v>Pakistan</v>
      </c>
      <c r="U65" s="32">
        <f t="shared" ca="1" si="36"/>
        <v>2691</v>
      </c>
      <c r="V65" s="32">
        <f t="shared" ca="1" si="37"/>
        <v>2980</v>
      </c>
      <c r="W65" s="32">
        <f t="shared" ca="1" si="38"/>
        <v>3359</v>
      </c>
      <c r="X65" s="32">
        <f t="shared" ca="1" si="39"/>
        <v>2751</v>
      </c>
      <c r="Y65" s="32">
        <f t="shared" ca="1" si="40"/>
        <v>2752</v>
      </c>
      <c r="Z65" s="32">
        <f t="shared" ca="1" si="41"/>
        <v>2521</v>
      </c>
      <c r="AA65" s="32">
        <f t="shared" ca="1" si="42"/>
        <v>2753</v>
      </c>
      <c r="AB65" s="32">
        <f t="shared" ca="1" si="43"/>
        <v>1979</v>
      </c>
      <c r="AC65" s="32">
        <f t="shared" ca="1" si="44"/>
        <v>2165</v>
      </c>
      <c r="AD65" s="32">
        <f t="shared" ca="1" si="45"/>
        <v>2145</v>
      </c>
      <c r="AE65" s="32">
        <f t="shared" ca="1" si="46"/>
        <v>0</v>
      </c>
      <c r="AF65" s="32">
        <f t="shared" ca="1" si="47"/>
        <v>4003</v>
      </c>
      <c r="AG65" s="32">
        <f t="shared" ca="1" si="48"/>
        <v>1579</v>
      </c>
      <c r="AH65" s="32">
        <f t="shared" ca="1" si="49"/>
        <v>1587</v>
      </c>
      <c r="AI65" s="9" t="str">
        <f t="shared" si="50"/>
        <v>Asia</v>
      </c>
      <c r="AJ65" s="32">
        <f t="shared" ca="1" si="51"/>
        <v>2376.0714285714284</v>
      </c>
      <c r="AK65" t="str">
        <f t="shared" si="52"/>
        <v>Pakistan</v>
      </c>
      <c r="AL65" s="7">
        <f>VLOOKUP(AK65,Countries!$D$5:$F$255,3,FALSE)</f>
        <v>180400000</v>
      </c>
      <c r="AM65" s="111">
        <f t="shared" ca="1" si="53"/>
        <v>1.3171127652834969E-5</v>
      </c>
      <c r="AN65" s="111">
        <f t="shared" ca="1" si="54"/>
        <v>8.7971175166297119E-6</v>
      </c>
      <c r="AO65" s="7">
        <f t="shared" ca="1" si="55"/>
        <v>75923.643469111688</v>
      </c>
      <c r="AP65" s="52">
        <f t="shared" ca="1" si="56"/>
        <v>2530.7881156370563</v>
      </c>
      <c r="AQ65" s="52">
        <f t="shared" ca="1" si="57"/>
        <v>210.89900963642137</v>
      </c>
    </row>
    <row r="66" spans="3:43" hidden="1" x14ac:dyDescent="0.55000000000000004">
      <c r="C66" t="str">
        <f>VLOOKUP(D66,Countries!$D$5:$E$254,2,FALSE)</f>
        <v>Asia</v>
      </c>
      <c r="D66" t="str">
        <f>Infections!$A84</f>
        <v>Iran</v>
      </c>
      <c r="E66" s="7">
        <f t="shared" ca="1" si="34"/>
        <v>240438</v>
      </c>
      <c r="F66" s="7">
        <f t="shared" ca="1" si="34"/>
        <v>243051</v>
      </c>
      <c r="G66" s="7">
        <f t="shared" ca="1" si="34"/>
        <v>245688</v>
      </c>
      <c r="H66" s="7">
        <f t="shared" ca="1" si="34"/>
        <v>248379</v>
      </c>
      <c r="I66" s="7">
        <f t="shared" ca="1" si="34"/>
        <v>250458</v>
      </c>
      <c r="J66" s="7">
        <f t="shared" ca="1" si="34"/>
        <v>252720</v>
      </c>
      <c r="K66" s="7">
        <f t="shared" ca="1" si="34"/>
        <v>255117</v>
      </c>
      <c r="L66" s="7">
        <f t="shared" ca="1" si="34"/>
        <v>257303</v>
      </c>
      <c r="M66" s="7">
        <f t="shared" ca="1" si="34"/>
        <v>259652</v>
      </c>
      <c r="N66" s="7">
        <f t="shared" ca="1" si="34"/>
        <v>262173</v>
      </c>
      <c r="O66" s="7">
        <f t="shared" ca="1" si="34"/>
        <v>264561</v>
      </c>
      <c r="P66" s="7">
        <f t="shared" ca="1" si="34"/>
        <v>267061</v>
      </c>
      <c r="Q66" s="7">
        <f t="shared" ca="1" si="34"/>
        <v>269440</v>
      </c>
      <c r="R66" s="7">
        <f t="shared" ca="1" si="34"/>
        <v>271606</v>
      </c>
      <c r="S66" s="7">
        <f t="shared" ca="1" si="34"/>
        <v>273788</v>
      </c>
      <c r="T66" s="103" t="str">
        <f t="shared" si="35"/>
        <v>Iran</v>
      </c>
      <c r="U66" s="32">
        <f t="shared" ca="1" si="36"/>
        <v>2613</v>
      </c>
      <c r="V66" s="32">
        <f t="shared" ca="1" si="37"/>
        <v>2637</v>
      </c>
      <c r="W66" s="32">
        <f t="shared" ca="1" si="38"/>
        <v>2691</v>
      </c>
      <c r="X66" s="32">
        <f t="shared" ca="1" si="39"/>
        <v>2079</v>
      </c>
      <c r="Y66" s="32">
        <f t="shared" ca="1" si="40"/>
        <v>2262</v>
      </c>
      <c r="Z66" s="32">
        <f t="shared" ca="1" si="41"/>
        <v>2397</v>
      </c>
      <c r="AA66" s="32">
        <f t="shared" ca="1" si="42"/>
        <v>2186</v>
      </c>
      <c r="AB66" s="32">
        <f t="shared" ca="1" si="43"/>
        <v>2349</v>
      </c>
      <c r="AC66" s="32">
        <f t="shared" ca="1" si="44"/>
        <v>2521</v>
      </c>
      <c r="AD66" s="32">
        <f t="shared" ca="1" si="45"/>
        <v>2388</v>
      </c>
      <c r="AE66" s="32">
        <f t="shared" ca="1" si="46"/>
        <v>2500</v>
      </c>
      <c r="AF66" s="32">
        <f t="shared" ca="1" si="47"/>
        <v>2379</v>
      </c>
      <c r="AG66" s="32">
        <f t="shared" ca="1" si="48"/>
        <v>2166</v>
      </c>
      <c r="AH66" s="32">
        <f t="shared" ca="1" si="49"/>
        <v>2182</v>
      </c>
      <c r="AI66" s="9" t="str">
        <f t="shared" si="50"/>
        <v>Asia</v>
      </c>
      <c r="AJ66" s="32">
        <f t="shared" ca="1" si="51"/>
        <v>2382.1428571428573</v>
      </c>
      <c r="AK66" t="str">
        <f t="shared" si="52"/>
        <v>Iran</v>
      </c>
      <c r="AL66" s="7">
        <f>VLOOKUP(AK66,Countries!$D$5:$F$255,3,FALSE)</f>
        <v>78900000</v>
      </c>
      <c r="AM66" s="111">
        <f t="shared" ca="1" si="53"/>
        <v>3.0191924678616696E-5</v>
      </c>
      <c r="AN66" s="111">
        <f t="shared" ca="1" si="54"/>
        <v>2.7655259822560204E-5</v>
      </c>
      <c r="AO66" s="7">
        <f t="shared" ca="1" si="55"/>
        <v>33121.439280359817</v>
      </c>
      <c r="AP66" s="52">
        <f t="shared" ca="1" si="56"/>
        <v>1104.0479760119938</v>
      </c>
      <c r="AQ66" s="52">
        <f t="shared" ca="1" si="57"/>
        <v>92.003998000999488</v>
      </c>
    </row>
    <row r="67" spans="3:43" hidden="1" x14ac:dyDescent="0.55000000000000004">
      <c r="C67" t="str">
        <f>VLOOKUP(D67,Countries!$D$5:$E$254,2,FALSE)</f>
        <v>Asia</v>
      </c>
      <c r="D67" t="str">
        <f>Infections!$A85</f>
        <v>Iraq</v>
      </c>
      <c r="E67" s="7">
        <f t="shared" ca="1" si="34"/>
        <v>60479</v>
      </c>
      <c r="F67" s="7">
        <f t="shared" ca="1" si="34"/>
        <v>62275</v>
      </c>
      <c r="G67" s="7">
        <f t="shared" ca="1" si="34"/>
        <v>64701</v>
      </c>
      <c r="H67" s="7">
        <f t="shared" ca="1" si="34"/>
        <v>67442</v>
      </c>
      <c r="I67" s="7">
        <f t="shared" ca="1" si="34"/>
        <v>69612</v>
      </c>
      <c r="J67" s="7">
        <f t="shared" ca="1" si="34"/>
        <v>72460</v>
      </c>
      <c r="K67" s="7">
        <f t="shared" ca="1" si="34"/>
        <v>75194</v>
      </c>
      <c r="L67" s="7">
        <f t="shared" ca="1" si="34"/>
        <v>77506</v>
      </c>
      <c r="M67" s="7">
        <f t="shared" ca="1" si="34"/>
        <v>79735</v>
      </c>
      <c r="N67" s="7">
        <f t="shared" ca="1" si="34"/>
        <v>81757</v>
      </c>
      <c r="O67" s="7">
        <f t="shared" ca="1" si="34"/>
        <v>83867</v>
      </c>
      <c r="P67" s="7">
        <f t="shared" ca="1" si="34"/>
        <v>86148</v>
      </c>
      <c r="Q67" s="7">
        <f t="shared" ca="1" si="34"/>
        <v>88171</v>
      </c>
      <c r="R67" s="7">
        <f t="shared" ca="1" si="34"/>
        <v>90220</v>
      </c>
      <c r="S67" s="7">
        <f t="shared" ca="1" si="34"/>
        <v>92530</v>
      </c>
      <c r="T67" s="103" t="str">
        <f t="shared" si="35"/>
        <v>Iraq</v>
      </c>
      <c r="U67" s="32">
        <f t="shared" ca="1" si="36"/>
        <v>1796</v>
      </c>
      <c r="V67" s="32">
        <f t="shared" ca="1" si="37"/>
        <v>2426</v>
      </c>
      <c r="W67" s="32">
        <f t="shared" ca="1" si="38"/>
        <v>2741</v>
      </c>
      <c r="X67" s="32">
        <f t="shared" ca="1" si="39"/>
        <v>2170</v>
      </c>
      <c r="Y67" s="32">
        <f t="shared" ca="1" si="40"/>
        <v>2848</v>
      </c>
      <c r="Z67" s="32">
        <f t="shared" ca="1" si="41"/>
        <v>2734</v>
      </c>
      <c r="AA67" s="32">
        <f t="shared" ca="1" si="42"/>
        <v>2312</v>
      </c>
      <c r="AB67" s="32">
        <f t="shared" ca="1" si="43"/>
        <v>2229</v>
      </c>
      <c r="AC67" s="32">
        <f t="shared" ca="1" si="44"/>
        <v>2022</v>
      </c>
      <c r="AD67" s="32">
        <f t="shared" ca="1" si="45"/>
        <v>2110</v>
      </c>
      <c r="AE67" s="32">
        <f t="shared" ca="1" si="46"/>
        <v>2281</v>
      </c>
      <c r="AF67" s="32">
        <f t="shared" ca="1" si="47"/>
        <v>2023</v>
      </c>
      <c r="AG67" s="32">
        <f t="shared" ca="1" si="48"/>
        <v>2049</v>
      </c>
      <c r="AH67" s="32">
        <f t="shared" ca="1" si="49"/>
        <v>2310</v>
      </c>
      <c r="AI67" s="9" t="str">
        <f t="shared" si="50"/>
        <v>Asia</v>
      </c>
      <c r="AJ67" s="32">
        <f t="shared" ca="1" si="51"/>
        <v>2289.3571428571427</v>
      </c>
      <c r="AK67" t="str">
        <f t="shared" si="52"/>
        <v>Iraq</v>
      </c>
      <c r="AL67" s="7">
        <f>VLOOKUP(AK67,Countries!$D$5:$F$255,3,FALSE)</f>
        <v>33700000</v>
      </c>
      <c r="AM67" s="111">
        <f t="shared" ca="1" si="53"/>
        <v>6.7933446375582874E-5</v>
      </c>
      <c r="AN67" s="111">
        <f t="shared" ca="1" si="54"/>
        <v>6.8545994065281901E-5</v>
      </c>
      <c r="AO67" s="7">
        <f t="shared" ca="1" si="55"/>
        <v>14720.289538547941</v>
      </c>
      <c r="AP67" s="52">
        <f t="shared" ca="1" si="56"/>
        <v>490.67631795159804</v>
      </c>
      <c r="AQ67" s="52">
        <f t="shared" ca="1" si="57"/>
        <v>40.889693162633172</v>
      </c>
    </row>
    <row r="68" spans="3:43" hidden="1" x14ac:dyDescent="0.55000000000000004">
      <c r="C68" t="str">
        <f>VLOOKUP(D68,Countries!$D$5:$E$254,2,FALSE)</f>
        <v>USA</v>
      </c>
      <c r="D68" t="str">
        <f>Infections!$A227</f>
        <v>North Carolina</v>
      </c>
      <c r="E68" s="7">
        <f t="shared" ca="1" si="34"/>
        <v>72992</v>
      </c>
      <c r="F68" s="7">
        <f t="shared" ca="1" si="34"/>
        <v>74775</v>
      </c>
      <c r="G68" s="7">
        <f t="shared" ca="1" si="34"/>
        <v>76290</v>
      </c>
      <c r="H68" s="7">
        <f t="shared" ca="1" si="34"/>
        <v>77687</v>
      </c>
      <c r="I68" s="7">
        <f t="shared" ca="1" si="34"/>
        <v>79656</v>
      </c>
      <c r="J68" s="7">
        <f t="shared" ca="1" si="34"/>
        <v>82032</v>
      </c>
      <c r="K68" s="7">
        <f t="shared" ca="1" si="34"/>
        <v>83906</v>
      </c>
      <c r="L68" s="7">
        <f t="shared" ca="1" si="34"/>
        <v>85771</v>
      </c>
      <c r="M68" s="7">
        <f t="shared" ca="1" si="34"/>
        <v>87669</v>
      </c>
      <c r="N68" s="7">
        <f t="shared" ca="1" si="34"/>
        <v>90000</v>
      </c>
      <c r="O68" s="7">
        <f t="shared" ca="1" si="34"/>
        <v>91837</v>
      </c>
      <c r="P68" s="7">
        <f t="shared" ca="1" si="34"/>
        <v>93708</v>
      </c>
      <c r="Q68" s="7">
        <f t="shared" ca="1" si="34"/>
        <v>95570</v>
      </c>
      <c r="R68" s="7">
        <f t="shared" ca="1" si="34"/>
        <v>98092</v>
      </c>
      <c r="S68" s="7">
        <f t="shared" ca="1" si="34"/>
        <v>99803</v>
      </c>
      <c r="T68" s="103" t="str">
        <f t="shared" si="35"/>
        <v>North Carolina</v>
      </c>
      <c r="U68" s="32">
        <f t="shared" ca="1" si="36"/>
        <v>1783</v>
      </c>
      <c r="V68" s="32">
        <f t="shared" ca="1" si="37"/>
        <v>1515</v>
      </c>
      <c r="W68" s="32">
        <f t="shared" ca="1" si="38"/>
        <v>1397</v>
      </c>
      <c r="X68" s="32">
        <f t="shared" ca="1" si="39"/>
        <v>1969</v>
      </c>
      <c r="Y68" s="32">
        <f t="shared" ca="1" si="40"/>
        <v>2376</v>
      </c>
      <c r="Z68" s="32">
        <f t="shared" ca="1" si="41"/>
        <v>1874</v>
      </c>
      <c r="AA68" s="32">
        <f t="shared" ca="1" si="42"/>
        <v>1865</v>
      </c>
      <c r="AB68" s="32">
        <f t="shared" ca="1" si="43"/>
        <v>1898</v>
      </c>
      <c r="AC68" s="32">
        <f t="shared" ca="1" si="44"/>
        <v>2331</v>
      </c>
      <c r="AD68" s="32">
        <f t="shared" ca="1" si="45"/>
        <v>1837</v>
      </c>
      <c r="AE68" s="32">
        <f t="shared" ca="1" si="46"/>
        <v>1871</v>
      </c>
      <c r="AF68" s="32">
        <f t="shared" ca="1" si="47"/>
        <v>1862</v>
      </c>
      <c r="AG68" s="32">
        <f t="shared" ca="1" si="48"/>
        <v>2522</v>
      </c>
      <c r="AH68" s="32">
        <f t="shared" ca="1" si="49"/>
        <v>1711</v>
      </c>
      <c r="AI68" s="9" t="str">
        <f t="shared" si="50"/>
        <v>USA</v>
      </c>
      <c r="AJ68" s="32">
        <f t="shared" ca="1" si="51"/>
        <v>1915.0714285714287</v>
      </c>
      <c r="AK68" t="str">
        <f t="shared" si="52"/>
        <v>North Carolina</v>
      </c>
      <c r="AL68" s="7">
        <f>VLOOKUP(AK68,Countries!$D$5:$F$255,3,FALSE)</f>
        <v>10490000</v>
      </c>
      <c r="AM68" s="111">
        <f t="shared" ca="1" si="53"/>
        <v>1.8256162331472151E-4</v>
      </c>
      <c r="AN68" s="111">
        <f t="shared" ca="1" si="54"/>
        <v>1.6310772163965681E-4</v>
      </c>
      <c r="AO68" s="7">
        <f t="shared" ca="1" si="55"/>
        <v>5477.6024765954271</v>
      </c>
      <c r="AP68" s="52">
        <f t="shared" ca="1" si="56"/>
        <v>182.58674921984758</v>
      </c>
      <c r="AQ68" s="52">
        <f t="shared" ca="1" si="57"/>
        <v>15.215562434987298</v>
      </c>
    </row>
    <row r="69" spans="3:43" hidden="1" x14ac:dyDescent="0.55000000000000004">
      <c r="C69" t="str">
        <f>VLOOKUP(D69,Countries!$D$5:$E$254,2,FALSE)</f>
        <v>USA</v>
      </c>
      <c r="D69" t="str">
        <f>Infections!$A212</f>
        <v>Louisiana</v>
      </c>
      <c r="E69" s="7">
        <f t="shared" ca="1" si="34"/>
        <v>65226</v>
      </c>
      <c r="F69" s="7">
        <f t="shared" ca="1" si="34"/>
        <v>66327</v>
      </c>
      <c r="G69" s="7">
        <f t="shared" ca="1" si="34"/>
        <v>68263</v>
      </c>
      <c r="H69" s="7">
        <f t="shared" ca="1" si="34"/>
        <v>70151</v>
      </c>
      <c r="I69" s="7">
        <f t="shared" ca="1" si="34"/>
        <v>71994</v>
      </c>
      <c r="J69" s="7">
        <f t="shared" ca="1" si="34"/>
        <v>74636</v>
      </c>
      <c r="K69" s="7">
        <f t="shared" ca="1" si="34"/>
        <v>76803</v>
      </c>
      <c r="L69" s="7">
        <f t="shared" ca="1" si="34"/>
        <v>78122</v>
      </c>
      <c r="M69" s="7">
        <f t="shared" ca="1" si="34"/>
        <v>79827</v>
      </c>
      <c r="N69" s="7">
        <f t="shared" ca="1" si="34"/>
        <v>82042</v>
      </c>
      <c r="O69" s="7">
        <f t="shared" ca="1" si="34"/>
        <v>84131</v>
      </c>
      <c r="P69" s="7">
        <f t="shared" ca="1" si="34"/>
        <v>86411</v>
      </c>
      <c r="Q69" s="7">
        <f t="shared" ca="1" si="34"/>
        <v>88590</v>
      </c>
      <c r="R69" s="7">
        <f t="shared" ca="1" si="34"/>
        <v>88590</v>
      </c>
      <c r="S69" s="7">
        <f t="shared" ca="1" si="34"/>
        <v>91706</v>
      </c>
      <c r="T69" s="103" t="str">
        <f t="shared" si="35"/>
        <v>Louisiana</v>
      </c>
      <c r="U69" s="32">
        <f t="shared" ca="1" si="36"/>
        <v>1101</v>
      </c>
      <c r="V69" s="32">
        <f t="shared" ca="1" si="37"/>
        <v>1936</v>
      </c>
      <c r="W69" s="32">
        <f t="shared" ca="1" si="38"/>
        <v>1888</v>
      </c>
      <c r="X69" s="32">
        <f t="shared" ca="1" si="39"/>
        <v>1843</v>
      </c>
      <c r="Y69" s="32">
        <f t="shared" ca="1" si="40"/>
        <v>2642</v>
      </c>
      <c r="Z69" s="32">
        <f t="shared" ca="1" si="41"/>
        <v>2167</v>
      </c>
      <c r="AA69" s="32">
        <f t="shared" ca="1" si="42"/>
        <v>1319</v>
      </c>
      <c r="AB69" s="32">
        <f t="shared" ca="1" si="43"/>
        <v>1705</v>
      </c>
      <c r="AC69" s="32">
        <f t="shared" ca="1" si="44"/>
        <v>2215</v>
      </c>
      <c r="AD69" s="32">
        <f t="shared" ca="1" si="45"/>
        <v>2089</v>
      </c>
      <c r="AE69" s="32">
        <f t="shared" ca="1" si="46"/>
        <v>2280</v>
      </c>
      <c r="AF69" s="32">
        <f t="shared" ca="1" si="47"/>
        <v>2179</v>
      </c>
      <c r="AG69" s="32">
        <f t="shared" ca="1" si="48"/>
        <v>0</v>
      </c>
      <c r="AH69" s="32">
        <f t="shared" ca="1" si="49"/>
        <v>3116</v>
      </c>
      <c r="AI69" s="9" t="str">
        <f t="shared" si="50"/>
        <v>USA</v>
      </c>
      <c r="AJ69" s="32">
        <f t="shared" ca="1" si="51"/>
        <v>1891.4285714285713</v>
      </c>
      <c r="AK69" t="str">
        <f t="shared" si="52"/>
        <v>Louisiana</v>
      </c>
      <c r="AL69" s="7">
        <f>VLOOKUP(AK69,Countries!$D$5:$F$255,3,FALSE)</f>
        <v>4650000</v>
      </c>
      <c r="AM69" s="111">
        <f t="shared" ca="1" si="53"/>
        <v>4.0675883256528414E-4</v>
      </c>
      <c r="AN69" s="111">
        <f t="shared" ca="1" si="54"/>
        <v>6.7010752688172041E-4</v>
      </c>
      <c r="AO69" s="7">
        <f t="shared" ca="1" si="55"/>
        <v>2458.4592145015108</v>
      </c>
      <c r="AP69" s="52">
        <f t="shared" ca="1" si="56"/>
        <v>81.948640483383699</v>
      </c>
      <c r="AQ69" s="52">
        <f t="shared" ca="1" si="57"/>
        <v>6.8290533736153085</v>
      </c>
    </row>
    <row r="70" spans="3:43" hidden="1" x14ac:dyDescent="0.55000000000000004">
      <c r="C70" t="str">
        <f>VLOOKUP(D70,Countries!$D$5:$E$254,2,FALSE)</f>
        <v>USA</v>
      </c>
      <c r="D70" t="str">
        <f>Infections!$A236</f>
        <v>Tennessee</v>
      </c>
      <c r="E70" s="7">
        <f t="shared" ref="E70:S79" ca="1" si="58">INDEX(_Inf_Data,MATCH($D70,_Inf_Country,0),MATCH(E$6,_Inf_Day,0))</f>
        <v>51316</v>
      </c>
      <c r="F70" s="7">
        <f t="shared" ca="1" si="58"/>
        <v>52039</v>
      </c>
      <c r="G70" s="7">
        <f t="shared" ca="1" si="58"/>
        <v>53514</v>
      </c>
      <c r="H70" s="7">
        <f t="shared" ca="1" si="58"/>
        <v>55986</v>
      </c>
      <c r="I70" s="7">
        <f t="shared" ca="1" si="58"/>
        <v>57591</v>
      </c>
      <c r="J70" s="7">
        <f t="shared" ca="1" si="58"/>
        <v>59546</v>
      </c>
      <c r="K70" s="7">
        <f t="shared" ca="1" si="58"/>
        <v>61006</v>
      </c>
      <c r="L70" s="7">
        <f t="shared" ca="1" si="58"/>
        <v>61960</v>
      </c>
      <c r="M70" s="7">
        <f t="shared" ca="1" si="58"/>
        <v>65274</v>
      </c>
      <c r="N70" s="7">
        <f t="shared" ca="1" si="58"/>
        <v>66788</v>
      </c>
      <c r="O70" s="7">
        <f t="shared" ca="1" si="58"/>
        <v>69061</v>
      </c>
      <c r="P70" s="7">
        <f t="shared" ca="1" si="58"/>
        <v>71540</v>
      </c>
      <c r="Q70" s="7">
        <f t="shared" ca="1" si="58"/>
        <v>73819</v>
      </c>
      <c r="R70" s="7">
        <f t="shared" ca="1" si="58"/>
        <v>76336</v>
      </c>
      <c r="S70" s="7">
        <f t="shared" ca="1" si="58"/>
        <v>78115</v>
      </c>
      <c r="T70" s="103" t="str">
        <f t="shared" si="35"/>
        <v>Tennessee</v>
      </c>
      <c r="U70" s="32">
        <f t="shared" ca="1" si="36"/>
        <v>723</v>
      </c>
      <c r="V70" s="32">
        <f t="shared" ca="1" si="37"/>
        <v>1475</v>
      </c>
      <c r="W70" s="32">
        <f t="shared" ca="1" si="38"/>
        <v>2472</v>
      </c>
      <c r="X70" s="32">
        <f t="shared" ca="1" si="39"/>
        <v>1605</v>
      </c>
      <c r="Y70" s="32">
        <f t="shared" ca="1" si="40"/>
        <v>1955</v>
      </c>
      <c r="Z70" s="32">
        <f t="shared" ca="1" si="41"/>
        <v>1460</v>
      </c>
      <c r="AA70" s="32">
        <f t="shared" ca="1" si="42"/>
        <v>954</v>
      </c>
      <c r="AB70" s="32">
        <f t="shared" ca="1" si="43"/>
        <v>3314</v>
      </c>
      <c r="AC70" s="32">
        <f t="shared" ca="1" si="44"/>
        <v>1514</v>
      </c>
      <c r="AD70" s="32">
        <f t="shared" ca="1" si="45"/>
        <v>2273</v>
      </c>
      <c r="AE70" s="32">
        <f t="shared" ca="1" si="46"/>
        <v>2479</v>
      </c>
      <c r="AF70" s="32">
        <f t="shared" ca="1" si="47"/>
        <v>2279</v>
      </c>
      <c r="AG70" s="32">
        <f t="shared" ca="1" si="48"/>
        <v>2517</v>
      </c>
      <c r="AH70" s="32">
        <f t="shared" ca="1" si="49"/>
        <v>1779</v>
      </c>
      <c r="AI70" s="9" t="str">
        <f t="shared" si="50"/>
        <v>USA</v>
      </c>
      <c r="AJ70" s="32">
        <f t="shared" ca="1" si="51"/>
        <v>1914.2142857142858</v>
      </c>
      <c r="AK70" t="str">
        <f t="shared" si="52"/>
        <v>Tennessee</v>
      </c>
      <c r="AL70" s="7">
        <f>VLOOKUP(AK70,Countries!$D$5:$F$255,3,FALSE)</f>
        <v>6830000</v>
      </c>
      <c r="AM70" s="111">
        <f t="shared" ca="1" si="53"/>
        <v>2.8026563480443425E-4</v>
      </c>
      <c r="AN70" s="111">
        <f t="shared" ca="1" si="54"/>
        <v>2.6046852122986821E-4</v>
      </c>
      <c r="AO70" s="7">
        <f t="shared" ca="1" si="55"/>
        <v>3568.0435837158102</v>
      </c>
      <c r="AP70" s="52">
        <f t="shared" ca="1" si="56"/>
        <v>118.93478612386033</v>
      </c>
      <c r="AQ70" s="52">
        <f t="shared" ca="1" si="57"/>
        <v>9.9112321769883618</v>
      </c>
    </row>
    <row r="71" spans="3:43" hidden="1" x14ac:dyDescent="0.55000000000000004">
      <c r="C71" t="str">
        <f>VLOOKUP(D71,Countries!$D$5:$E$254,2,FALSE)</f>
        <v>USA</v>
      </c>
      <c r="D71" t="str">
        <f>Infections!$A234</f>
        <v>South Carolina</v>
      </c>
      <c r="E71" s="7">
        <f t="shared" ca="1" si="58"/>
        <v>44847</v>
      </c>
      <c r="F71" s="7">
        <f t="shared" ca="1" si="58"/>
        <v>46380</v>
      </c>
      <c r="G71" s="7">
        <f t="shared" ca="1" si="58"/>
        <v>47352</v>
      </c>
      <c r="H71" s="7">
        <f t="shared" ca="1" si="58"/>
        <v>48909</v>
      </c>
      <c r="I71" s="7">
        <f t="shared" ca="1" si="58"/>
        <v>50691</v>
      </c>
      <c r="J71" s="7">
        <f t="shared" ca="1" si="58"/>
        <v>52419</v>
      </c>
      <c r="K71" s="7">
        <f t="shared" ca="1" si="58"/>
        <v>54699</v>
      </c>
      <c r="L71" s="7">
        <f t="shared" ca="1" si="58"/>
        <v>56648</v>
      </c>
      <c r="M71" s="7">
        <f t="shared" ca="1" si="58"/>
        <v>58168</v>
      </c>
      <c r="N71" s="7">
        <f t="shared" ca="1" si="58"/>
        <v>60389</v>
      </c>
      <c r="O71" s="7">
        <f t="shared" ca="1" si="58"/>
        <v>62245</v>
      </c>
      <c r="P71" s="7">
        <f t="shared" ca="1" si="58"/>
        <v>64083</v>
      </c>
      <c r="Q71" s="7">
        <f t="shared" ca="1" si="58"/>
        <v>66060</v>
      </c>
      <c r="R71" s="7">
        <f t="shared" ca="1" si="58"/>
        <v>67612</v>
      </c>
      <c r="S71" s="7">
        <f t="shared" ca="1" si="58"/>
        <v>69986</v>
      </c>
      <c r="T71" s="103" t="str">
        <f t="shared" si="35"/>
        <v>South Carolina</v>
      </c>
      <c r="U71" s="32">
        <f t="shared" ca="1" si="36"/>
        <v>1533</v>
      </c>
      <c r="V71" s="32">
        <f t="shared" ca="1" si="37"/>
        <v>972</v>
      </c>
      <c r="W71" s="32">
        <f t="shared" ca="1" si="38"/>
        <v>1557</v>
      </c>
      <c r="X71" s="32">
        <f t="shared" ca="1" si="39"/>
        <v>1782</v>
      </c>
      <c r="Y71" s="32">
        <f t="shared" ca="1" si="40"/>
        <v>1728</v>
      </c>
      <c r="Z71" s="32">
        <f t="shared" ca="1" si="41"/>
        <v>2280</v>
      </c>
      <c r="AA71" s="32">
        <f t="shared" ca="1" si="42"/>
        <v>1949</v>
      </c>
      <c r="AB71" s="32">
        <f t="shared" ca="1" si="43"/>
        <v>1520</v>
      </c>
      <c r="AC71" s="32">
        <f t="shared" ca="1" si="44"/>
        <v>2221</v>
      </c>
      <c r="AD71" s="32">
        <f t="shared" ca="1" si="45"/>
        <v>1856</v>
      </c>
      <c r="AE71" s="32">
        <f t="shared" ca="1" si="46"/>
        <v>1838</v>
      </c>
      <c r="AF71" s="32">
        <f t="shared" ca="1" si="47"/>
        <v>1977</v>
      </c>
      <c r="AG71" s="32">
        <f t="shared" ca="1" si="48"/>
        <v>1552</v>
      </c>
      <c r="AH71" s="32">
        <f t="shared" ca="1" si="49"/>
        <v>2374</v>
      </c>
      <c r="AI71" s="9" t="str">
        <f t="shared" si="50"/>
        <v>USA</v>
      </c>
      <c r="AJ71" s="32">
        <f t="shared" ca="1" si="51"/>
        <v>1795.6428571428571</v>
      </c>
      <c r="AK71" t="str">
        <f t="shared" si="52"/>
        <v>South Carolina</v>
      </c>
      <c r="AL71" s="7">
        <f>VLOOKUP(AK71,Countries!$D$5:$F$255,3,FALSE)</f>
        <v>5150000</v>
      </c>
      <c r="AM71" s="111">
        <f t="shared" ca="1" si="53"/>
        <v>3.4866851595006935E-4</v>
      </c>
      <c r="AN71" s="111">
        <f t="shared" ca="1" si="54"/>
        <v>4.6097087378640776E-4</v>
      </c>
      <c r="AO71" s="7">
        <f t="shared" ca="1" si="55"/>
        <v>2868.0536218624447</v>
      </c>
      <c r="AP71" s="52">
        <f t="shared" ca="1" si="56"/>
        <v>95.601787395414831</v>
      </c>
      <c r="AQ71" s="52">
        <f t="shared" ca="1" si="57"/>
        <v>7.9668156162845696</v>
      </c>
    </row>
    <row r="72" spans="3:43" hidden="1" x14ac:dyDescent="0.55000000000000004">
      <c r="C72" t="str">
        <f>VLOOKUP(D72,Countries!$D$5:$E$254,2,FALSE)</f>
        <v>Asia</v>
      </c>
      <c r="D72" t="str">
        <f>Infections!$A92</f>
        <v>Kazakhstan</v>
      </c>
      <c r="E72" s="7">
        <f t="shared" ca="1" si="58"/>
        <v>48574</v>
      </c>
      <c r="F72" s="7">
        <f t="shared" ca="1" si="58"/>
        <v>49683</v>
      </c>
      <c r="G72" s="7">
        <f t="shared" ca="1" si="58"/>
        <v>51059</v>
      </c>
      <c r="H72" s="7">
        <f t="shared" ca="1" si="58"/>
        <v>51059</v>
      </c>
      <c r="I72" s="7">
        <f t="shared" ca="1" si="58"/>
        <v>54747</v>
      </c>
      <c r="J72" s="7">
        <f t="shared" ca="1" si="58"/>
        <v>56455</v>
      </c>
      <c r="K72" s="7">
        <f t="shared" ca="1" si="58"/>
        <v>58253</v>
      </c>
      <c r="L72" s="7">
        <f t="shared" ca="1" si="58"/>
        <v>58253</v>
      </c>
      <c r="M72" s="7">
        <f t="shared" ca="1" si="58"/>
        <v>61755</v>
      </c>
      <c r="N72" s="7">
        <f t="shared" ca="1" si="58"/>
        <v>63514</v>
      </c>
      <c r="O72" s="7">
        <f t="shared" ca="1" si="58"/>
        <v>65188</v>
      </c>
      <c r="P72" s="7">
        <f t="shared" ca="1" si="58"/>
        <v>66895</v>
      </c>
      <c r="Q72" s="7">
        <f t="shared" ca="1" si="58"/>
        <v>68703</v>
      </c>
      <c r="R72" s="7">
        <f t="shared" ca="1" si="58"/>
        <v>68703</v>
      </c>
      <c r="S72" s="7">
        <f t="shared" ca="1" si="58"/>
        <v>71838</v>
      </c>
      <c r="T72" s="103" t="str">
        <f t="shared" si="35"/>
        <v>Kazakhstan</v>
      </c>
      <c r="U72" s="32">
        <f t="shared" ca="1" si="36"/>
        <v>1109</v>
      </c>
      <c r="V72" s="32">
        <f t="shared" ca="1" si="37"/>
        <v>1376</v>
      </c>
      <c r="W72" s="32">
        <f t="shared" ca="1" si="38"/>
        <v>0</v>
      </c>
      <c r="X72" s="32">
        <f t="shared" ca="1" si="39"/>
        <v>3688</v>
      </c>
      <c r="Y72" s="32">
        <f t="shared" ca="1" si="40"/>
        <v>1708</v>
      </c>
      <c r="Z72" s="32">
        <f t="shared" ca="1" si="41"/>
        <v>1798</v>
      </c>
      <c r="AA72" s="32">
        <f t="shared" ca="1" si="42"/>
        <v>0</v>
      </c>
      <c r="AB72" s="32">
        <f t="shared" ca="1" si="43"/>
        <v>3502</v>
      </c>
      <c r="AC72" s="32">
        <f t="shared" ca="1" si="44"/>
        <v>1759</v>
      </c>
      <c r="AD72" s="32">
        <f t="shared" ca="1" si="45"/>
        <v>1674</v>
      </c>
      <c r="AE72" s="32">
        <f t="shared" ca="1" si="46"/>
        <v>1707</v>
      </c>
      <c r="AF72" s="32">
        <f t="shared" ca="1" si="47"/>
        <v>1808</v>
      </c>
      <c r="AG72" s="32">
        <f t="shared" ca="1" si="48"/>
        <v>0</v>
      </c>
      <c r="AH72" s="32">
        <f t="shared" ca="1" si="49"/>
        <v>3135</v>
      </c>
      <c r="AI72" s="9" t="str">
        <f t="shared" si="50"/>
        <v>Asia</v>
      </c>
      <c r="AJ72" s="32">
        <f t="shared" ca="1" si="51"/>
        <v>1661.7142857142858</v>
      </c>
      <c r="AK72" t="str">
        <f t="shared" si="52"/>
        <v>Kazakhstan</v>
      </c>
      <c r="AL72" s="7">
        <f>VLOOKUP(AK72,Countries!$D$5:$F$255,3,FALSE)</f>
        <v>16800000</v>
      </c>
      <c r="AM72" s="111">
        <f t="shared" ca="1" si="53"/>
        <v>9.8911564625850349E-5</v>
      </c>
      <c r="AN72" s="111">
        <f t="shared" ca="1" si="54"/>
        <v>1.8660714285714285E-4</v>
      </c>
      <c r="AO72" s="7">
        <f t="shared" ca="1" si="55"/>
        <v>10110.041265474552</v>
      </c>
      <c r="AP72" s="52">
        <f t="shared" ca="1" si="56"/>
        <v>337.00137551581844</v>
      </c>
      <c r="AQ72" s="52">
        <f t="shared" ca="1" si="57"/>
        <v>28.083447959651537</v>
      </c>
    </row>
    <row r="73" spans="3:43" hidden="1" x14ac:dyDescent="0.55000000000000004">
      <c r="C73" t="str">
        <f>VLOOKUP(D73,Countries!$D$5:$E$254,2,FALSE)</f>
        <v>Asia</v>
      </c>
      <c r="D73" t="str">
        <f>Infections!$A137</f>
        <v>Philippines</v>
      </c>
      <c r="E73" s="7">
        <f t="shared" ca="1" si="58"/>
        <v>44254</v>
      </c>
      <c r="F73" s="7">
        <f t="shared" ca="1" si="58"/>
        <v>46333</v>
      </c>
      <c r="G73" s="7">
        <f t="shared" ca="1" si="58"/>
        <v>47873</v>
      </c>
      <c r="H73" s="7">
        <f t="shared" ca="1" si="58"/>
        <v>50359</v>
      </c>
      <c r="I73" s="7">
        <f t="shared" ca="1" si="58"/>
        <v>51754</v>
      </c>
      <c r="J73" s="7">
        <f t="shared" ca="1" si="58"/>
        <v>52914</v>
      </c>
      <c r="K73" s="7">
        <f t="shared" ca="1" si="58"/>
        <v>54222</v>
      </c>
      <c r="L73" s="7">
        <f t="shared" ca="1" si="58"/>
        <v>56259</v>
      </c>
      <c r="M73" s="7">
        <f t="shared" ca="1" si="58"/>
        <v>57006</v>
      </c>
      <c r="N73" s="7">
        <f t="shared" ca="1" si="58"/>
        <v>57545</v>
      </c>
      <c r="O73" s="7">
        <f t="shared" ca="1" si="58"/>
        <v>58850</v>
      </c>
      <c r="P73" s="7">
        <f t="shared" ca="1" si="58"/>
        <v>61266</v>
      </c>
      <c r="Q73" s="7">
        <f t="shared" ca="1" si="58"/>
        <v>63001</v>
      </c>
      <c r="R73" s="7">
        <f t="shared" ca="1" si="58"/>
        <v>65304</v>
      </c>
      <c r="S73" s="7">
        <f t="shared" ca="1" si="58"/>
        <v>67456</v>
      </c>
      <c r="T73" s="103" t="str">
        <f t="shared" si="35"/>
        <v>Philippines</v>
      </c>
      <c r="U73" s="32">
        <f t="shared" ca="1" si="36"/>
        <v>2079</v>
      </c>
      <c r="V73" s="32">
        <f t="shared" ca="1" si="37"/>
        <v>1540</v>
      </c>
      <c r="W73" s="32">
        <f t="shared" ca="1" si="38"/>
        <v>2486</v>
      </c>
      <c r="X73" s="32">
        <f t="shared" ca="1" si="39"/>
        <v>1395</v>
      </c>
      <c r="Y73" s="32">
        <f t="shared" ca="1" si="40"/>
        <v>1160</v>
      </c>
      <c r="Z73" s="32">
        <f t="shared" ca="1" si="41"/>
        <v>1308</v>
      </c>
      <c r="AA73" s="32">
        <f t="shared" ca="1" si="42"/>
        <v>2037</v>
      </c>
      <c r="AB73" s="32">
        <f t="shared" ca="1" si="43"/>
        <v>747</v>
      </c>
      <c r="AC73" s="32">
        <f t="shared" ca="1" si="44"/>
        <v>539</v>
      </c>
      <c r="AD73" s="32">
        <f t="shared" ca="1" si="45"/>
        <v>1305</v>
      </c>
      <c r="AE73" s="32">
        <f t="shared" ca="1" si="46"/>
        <v>2416</v>
      </c>
      <c r="AF73" s="32">
        <f t="shared" ca="1" si="47"/>
        <v>1735</v>
      </c>
      <c r="AG73" s="32">
        <f t="shared" ca="1" si="48"/>
        <v>2303</v>
      </c>
      <c r="AH73" s="32">
        <f t="shared" ca="1" si="49"/>
        <v>2152</v>
      </c>
      <c r="AI73" s="9" t="str">
        <f t="shared" si="50"/>
        <v>Asia</v>
      </c>
      <c r="AJ73" s="32">
        <f t="shared" ca="1" si="51"/>
        <v>1657.2857142857142</v>
      </c>
      <c r="AK73" t="str">
        <f t="shared" si="52"/>
        <v>Philippines</v>
      </c>
      <c r="AL73" s="7">
        <f>VLOOKUP(AK73,Countries!$D$5:$F$255,3,FALSE)</f>
        <v>92300000</v>
      </c>
      <c r="AM73" s="111">
        <f t="shared" ca="1" si="53"/>
        <v>1.7955424856833308E-5</v>
      </c>
      <c r="AN73" s="111">
        <f t="shared" ca="1" si="54"/>
        <v>2.3315276273022752E-5</v>
      </c>
      <c r="AO73" s="7">
        <f t="shared" ca="1" si="55"/>
        <v>55693.474700456856</v>
      </c>
      <c r="AP73" s="52">
        <f t="shared" ca="1" si="56"/>
        <v>1856.4491566818951</v>
      </c>
      <c r="AQ73" s="52">
        <f t="shared" ca="1" si="57"/>
        <v>154.70409639015793</v>
      </c>
    </row>
    <row r="74" spans="3:43" hidden="1" x14ac:dyDescent="0.55000000000000004">
      <c r="C74" t="str">
        <f>VLOOKUP(D74,Countries!$D$5:$E$254,2,FALSE)</f>
        <v>Asia</v>
      </c>
      <c r="D74" t="str">
        <f>Infections!$A83</f>
        <v>Indonesia</v>
      </c>
      <c r="E74" s="7">
        <f t="shared" ca="1" si="58"/>
        <v>63749</v>
      </c>
      <c r="F74" s="7">
        <f t="shared" ca="1" si="58"/>
        <v>64958</v>
      </c>
      <c r="G74" s="7">
        <f t="shared" ca="1" si="58"/>
        <v>66226</v>
      </c>
      <c r="H74" s="7">
        <f t="shared" ca="1" si="58"/>
        <v>68079</v>
      </c>
      <c r="I74" s="7">
        <f t="shared" ca="1" si="58"/>
        <v>70736</v>
      </c>
      <c r="J74" s="7">
        <f t="shared" ca="1" si="58"/>
        <v>72347</v>
      </c>
      <c r="K74" s="7">
        <f t="shared" ca="1" si="58"/>
        <v>74018</v>
      </c>
      <c r="L74" s="7">
        <f t="shared" ca="1" si="58"/>
        <v>75699</v>
      </c>
      <c r="M74" s="7">
        <f t="shared" ca="1" si="58"/>
        <v>76981</v>
      </c>
      <c r="N74" s="7">
        <f t="shared" ca="1" si="58"/>
        <v>78572</v>
      </c>
      <c r="O74" s="7">
        <f t="shared" ca="1" si="58"/>
        <v>80094</v>
      </c>
      <c r="P74" s="7">
        <f t="shared" ca="1" si="58"/>
        <v>81668</v>
      </c>
      <c r="Q74" s="7">
        <f t="shared" ca="1" si="58"/>
        <v>83130</v>
      </c>
      <c r="R74" s="7">
        <f t="shared" ca="1" si="58"/>
        <v>84882</v>
      </c>
      <c r="S74" s="7">
        <f t="shared" ca="1" si="58"/>
        <v>86521</v>
      </c>
      <c r="T74" s="103" t="str">
        <f t="shared" si="35"/>
        <v>Indonesia</v>
      </c>
      <c r="U74" s="32">
        <f t="shared" ca="1" si="36"/>
        <v>1209</v>
      </c>
      <c r="V74" s="32">
        <f t="shared" ca="1" si="37"/>
        <v>1268</v>
      </c>
      <c r="W74" s="32">
        <f t="shared" ca="1" si="38"/>
        <v>1853</v>
      </c>
      <c r="X74" s="32">
        <f t="shared" ca="1" si="39"/>
        <v>2657</v>
      </c>
      <c r="Y74" s="32">
        <f t="shared" ca="1" si="40"/>
        <v>1611</v>
      </c>
      <c r="Z74" s="32">
        <f t="shared" ca="1" si="41"/>
        <v>1671</v>
      </c>
      <c r="AA74" s="32">
        <f t="shared" ca="1" si="42"/>
        <v>1681</v>
      </c>
      <c r="AB74" s="32">
        <f t="shared" ca="1" si="43"/>
        <v>1282</v>
      </c>
      <c r="AC74" s="32">
        <f t="shared" ca="1" si="44"/>
        <v>1591</v>
      </c>
      <c r="AD74" s="32">
        <f t="shared" ca="1" si="45"/>
        <v>1522</v>
      </c>
      <c r="AE74" s="32">
        <f t="shared" ca="1" si="46"/>
        <v>1574</v>
      </c>
      <c r="AF74" s="32">
        <f t="shared" ca="1" si="47"/>
        <v>1462</v>
      </c>
      <c r="AG74" s="32">
        <f t="shared" ca="1" si="48"/>
        <v>1752</v>
      </c>
      <c r="AH74" s="32">
        <f t="shared" ca="1" si="49"/>
        <v>1639</v>
      </c>
      <c r="AI74" s="9" t="str">
        <f t="shared" si="50"/>
        <v>Asia</v>
      </c>
      <c r="AJ74" s="32">
        <f t="shared" ca="1" si="51"/>
        <v>1626.5714285714287</v>
      </c>
      <c r="AK74" t="str">
        <f t="shared" si="52"/>
        <v>Indonesia</v>
      </c>
      <c r="AL74" s="7">
        <f>VLOOKUP(AK74,Countries!$D$5:$F$255,3,FALSE)</f>
        <v>241000000</v>
      </c>
      <c r="AM74" s="111">
        <f t="shared" ca="1" si="53"/>
        <v>6.7492590397154719E-6</v>
      </c>
      <c r="AN74" s="111">
        <f t="shared" ca="1" si="54"/>
        <v>6.8008298755186724E-6</v>
      </c>
      <c r="AO74" s="7">
        <f t="shared" ca="1" si="55"/>
        <v>148164.41243632531</v>
      </c>
      <c r="AP74" s="52">
        <f t="shared" ca="1" si="56"/>
        <v>4938.8137478775107</v>
      </c>
      <c r="AQ74" s="52">
        <f t="shared" ca="1" si="57"/>
        <v>411.56781232312591</v>
      </c>
    </row>
    <row r="75" spans="3:43" hidden="1" x14ac:dyDescent="0.55000000000000004">
      <c r="C75" t="str">
        <f>VLOOKUP(D75,Countries!$D$5:$E$254,2,FALSE)</f>
        <v>USA</v>
      </c>
      <c r="D75" t="str">
        <f>Infections!$A195</f>
        <v>Alabama</v>
      </c>
      <c r="E75" s="7">
        <f t="shared" ca="1" si="58"/>
        <v>43953</v>
      </c>
      <c r="F75" s="7">
        <f t="shared" ca="1" si="58"/>
        <v>44878</v>
      </c>
      <c r="G75" s="7">
        <f t="shared" ca="1" si="58"/>
        <v>45785</v>
      </c>
      <c r="H75" s="7">
        <f t="shared" ca="1" si="58"/>
        <v>46962</v>
      </c>
      <c r="I75" s="7">
        <f t="shared" ca="1" si="58"/>
        <v>49174</v>
      </c>
      <c r="J75" s="7">
        <f t="shared" ca="1" si="58"/>
        <v>50508</v>
      </c>
      <c r="K75" s="7">
        <f t="shared" ca="1" si="58"/>
        <v>51947</v>
      </c>
      <c r="L75" s="7">
        <f t="shared" ca="1" si="58"/>
        <v>53587</v>
      </c>
      <c r="M75" s="7">
        <f t="shared" ca="1" si="58"/>
        <v>55545</v>
      </c>
      <c r="N75" s="7">
        <f t="shared" ca="1" si="58"/>
        <v>57255</v>
      </c>
      <c r="O75" s="7">
        <f t="shared" ca="1" si="58"/>
        <v>59067</v>
      </c>
      <c r="P75" s="7">
        <f t="shared" ca="1" si="58"/>
        <v>61088</v>
      </c>
      <c r="Q75" s="7">
        <f t="shared" ca="1" si="58"/>
        <v>63091</v>
      </c>
      <c r="R75" s="7">
        <f t="shared" ca="1" si="58"/>
        <v>65234</v>
      </c>
      <c r="S75" s="7">
        <f t="shared" ca="1" si="58"/>
        <v>67011</v>
      </c>
      <c r="T75" s="103" t="str">
        <f t="shared" si="35"/>
        <v>Alabama</v>
      </c>
      <c r="U75" s="32">
        <f t="shared" ca="1" si="36"/>
        <v>925</v>
      </c>
      <c r="V75" s="32">
        <f t="shared" ca="1" si="37"/>
        <v>907</v>
      </c>
      <c r="W75" s="32">
        <f t="shared" ca="1" si="38"/>
        <v>1177</v>
      </c>
      <c r="X75" s="32">
        <f t="shared" ca="1" si="39"/>
        <v>2212</v>
      </c>
      <c r="Y75" s="32">
        <f t="shared" ca="1" si="40"/>
        <v>1334</v>
      </c>
      <c r="Z75" s="32">
        <f t="shared" ca="1" si="41"/>
        <v>1439</v>
      </c>
      <c r="AA75" s="32">
        <f t="shared" ca="1" si="42"/>
        <v>1640</v>
      </c>
      <c r="AB75" s="32">
        <f t="shared" ca="1" si="43"/>
        <v>1958</v>
      </c>
      <c r="AC75" s="32">
        <f t="shared" ca="1" si="44"/>
        <v>1710</v>
      </c>
      <c r="AD75" s="32">
        <f t="shared" ca="1" si="45"/>
        <v>1812</v>
      </c>
      <c r="AE75" s="32">
        <f t="shared" ca="1" si="46"/>
        <v>2021</v>
      </c>
      <c r="AF75" s="32">
        <f t="shared" ca="1" si="47"/>
        <v>2003</v>
      </c>
      <c r="AG75" s="32">
        <f t="shared" ca="1" si="48"/>
        <v>2143</v>
      </c>
      <c r="AH75" s="32">
        <f t="shared" ca="1" si="49"/>
        <v>1777</v>
      </c>
      <c r="AI75" s="9" t="str">
        <f t="shared" si="50"/>
        <v>USA</v>
      </c>
      <c r="AJ75" s="32">
        <f t="shared" ca="1" si="51"/>
        <v>1647</v>
      </c>
      <c r="AK75" t="str">
        <f t="shared" si="52"/>
        <v>Alabama</v>
      </c>
      <c r="AL75" s="7">
        <f>VLOOKUP(AK75,Countries!$D$5:$F$255,3,FALSE)</f>
        <v>4900000</v>
      </c>
      <c r="AM75" s="111">
        <f t="shared" ca="1" si="53"/>
        <v>3.3612244897959185E-4</v>
      </c>
      <c r="AN75" s="111">
        <f t="shared" ca="1" si="54"/>
        <v>3.6265306122448978E-4</v>
      </c>
      <c r="AO75" s="7">
        <f t="shared" ca="1" si="55"/>
        <v>2975.1062537947782</v>
      </c>
      <c r="AP75" s="52">
        <f t="shared" ca="1" si="56"/>
        <v>99.170208459825943</v>
      </c>
      <c r="AQ75" s="52">
        <f t="shared" ca="1" si="57"/>
        <v>8.2641840383188292</v>
      </c>
    </row>
    <row r="76" spans="3:43" hidden="1" x14ac:dyDescent="0.55000000000000004">
      <c r="C76" t="str">
        <f>VLOOKUP(D76,Countries!$D$5:$E$254,2,FALSE)</f>
        <v>Asia</v>
      </c>
      <c r="D76" t="str">
        <f>Infections!$A131</f>
        <v>Oman</v>
      </c>
      <c r="E76" s="7">
        <f t="shared" ca="1" si="58"/>
        <v>46178</v>
      </c>
      <c r="F76" s="7">
        <f t="shared" ca="1" si="58"/>
        <v>47735</v>
      </c>
      <c r="G76" s="7">
        <f t="shared" ca="1" si="58"/>
        <v>48997</v>
      </c>
      <c r="H76" s="7">
        <f t="shared" ca="1" si="58"/>
        <v>50207</v>
      </c>
      <c r="I76" s="7">
        <f t="shared" ca="1" si="58"/>
        <v>51725</v>
      </c>
      <c r="J76" s="7">
        <f t="shared" ca="1" si="58"/>
        <v>53614</v>
      </c>
      <c r="K76" s="7">
        <f t="shared" ca="1" si="58"/>
        <v>54697</v>
      </c>
      <c r="L76" s="7">
        <f t="shared" ca="1" si="58"/>
        <v>56015</v>
      </c>
      <c r="M76" s="7">
        <f t="shared" ca="1" si="58"/>
        <v>58179</v>
      </c>
      <c r="N76" s="7">
        <f t="shared" ca="1" si="58"/>
        <v>59568</v>
      </c>
      <c r="O76" s="7">
        <f t="shared" ca="1" si="58"/>
        <v>61247</v>
      </c>
      <c r="P76" s="7">
        <f t="shared" ca="1" si="58"/>
        <v>62574</v>
      </c>
      <c r="Q76" s="7">
        <f t="shared" ca="1" si="58"/>
        <v>64193</v>
      </c>
      <c r="R76" s="7">
        <f t="shared" ca="1" si="58"/>
        <v>65504</v>
      </c>
      <c r="S76" s="7">
        <f t="shared" ca="1" si="58"/>
        <v>66661</v>
      </c>
      <c r="T76" s="103" t="str">
        <f t="shared" si="35"/>
        <v>Oman</v>
      </c>
      <c r="U76" s="32">
        <f t="shared" ca="1" si="36"/>
        <v>1557</v>
      </c>
      <c r="V76" s="32">
        <f t="shared" ca="1" si="37"/>
        <v>1262</v>
      </c>
      <c r="W76" s="32">
        <f t="shared" ca="1" si="38"/>
        <v>1210</v>
      </c>
      <c r="X76" s="32">
        <f t="shared" ca="1" si="39"/>
        <v>1518</v>
      </c>
      <c r="Y76" s="32">
        <f t="shared" ca="1" si="40"/>
        <v>1889</v>
      </c>
      <c r="Z76" s="32">
        <f t="shared" ca="1" si="41"/>
        <v>1083</v>
      </c>
      <c r="AA76" s="32">
        <f t="shared" ca="1" si="42"/>
        <v>1318</v>
      </c>
      <c r="AB76" s="32">
        <f t="shared" ca="1" si="43"/>
        <v>2164</v>
      </c>
      <c r="AC76" s="32">
        <f t="shared" ca="1" si="44"/>
        <v>1389</v>
      </c>
      <c r="AD76" s="32">
        <f t="shared" ca="1" si="45"/>
        <v>1679</v>
      </c>
      <c r="AE76" s="32">
        <f t="shared" ca="1" si="46"/>
        <v>1327</v>
      </c>
      <c r="AF76" s="32">
        <f t="shared" ca="1" si="47"/>
        <v>1619</v>
      </c>
      <c r="AG76" s="32">
        <f t="shared" ca="1" si="48"/>
        <v>1311</v>
      </c>
      <c r="AH76" s="32">
        <f t="shared" ca="1" si="49"/>
        <v>1157</v>
      </c>
      <c r="AI76" s="9" t="str">
        <f t="shared" si="50"/>
        <v>Asia</v>
      </c>
      <c r="AJ76" s="32">
        <f t="shared" ca="1" si="51"/>
        <v>1463.0714285714287</v>
      </c>
      <c r="AK76" t="str">
        <f t="shared" si="52"/>
        <v>Oman</v>
      </c>
      <c r="AL76" s="7">
        <f>VLOOKUP(AK76,Countries!$D$5:$F$255,3,FALSE)</f>
        <v>3100000</v>
      </c>
      <c r="AM76" s="111">
        <f t="shared" ca="1" si="53"/>
        <v>4.7195852534562217E-4</v>
      </c>
      <c r="AN76" s="111">
        <f t="shared" ca="1" si="54"/>
        <v>3.7322580645161288E-4</v>
      </c>
      <c r="AO76" s="7">
        <f t="shared" ca="1" si="55"/>
        <v>2118.8302494751742</v>
      </c>
      <c r="AP76" s="52">
        <f t="shared" ca="1" si="56"/>
        <v>70.627674982505809</v>
      </c>
      <c r="AQ76" s="52">
        <f t="shared" ca="1" si="57"/>
        <v>5.8856395818754841</v>
      </c>
    </row>
    <row r="77" spans="3:43" hidden="1" x14ac:dyDescent="0.55000000000000004">
      <c r="C77" t="str">
        <f>VLOOKUP(D77,Countries!$D$5:$E$254,2,FALSE)</f>
        <v>Asia</v>
      </c>
      <c r="D77" t="str">
        <f>Infections!$A87</f>
        <v>Israel</v>
      </c>
      <c r="E77" s="7">
        <f t="shared" ca="1" si="58"/>
        <v>29958</v>
      </c>
      <c r="F77" s="7">
        <f t="shared" ca="1" si="58"/>
        <v>30749</v>
      </c>
      <c r="G77" s="7">
        <f t="shared" ca="1" si="58"/>
        <v>32222</v>
      </c>
      <c r="H77" s="7">
        <f t="shared" ca="1" si="58"/>
        <v>33557</v>
      </c>
      <c r="I77" s="7">
        <f t="shared" ca="1" si="58"/>
        <v>34825</v>
      </c>
      <c r="J77" s="7">
        <f t="shared" ca="1" si="58"/>
        <v>36266</v>
      </c>
      <c r="K77" s="7">
        <f t="shared" ca="1" si="58"/>
        <v>37464</v>
      </c>
      <c r="L77" s="7">
        <f t="shared" ca="1" si="58"/>
        <v>38670</v>
      </c>
      <c r="M77" s="7">
        <f t="shared" ca="1" si="58"/>
        <v>40632</v>
      </c>
      <c r="N77" s="7">
        <f t="shared" ca="1" si="58"/>
        <v>42360</v>
      </c>
      <c r="O77" s="7">
        <f t="shared" ca="1" si="58"/>
        <v>44188</v>
      </c>
      <c r="P77" s="7">
        <f t="shared" ca="1" si="58"/>
        <v>46059</v>
      </c>
      <c r="Q77" s="7">
        <f t="shared" ca="1" si="58"/>
        <v>47459</v>
      </c>
      <c r="R77" s="7">
        <f t="shared" ca="1" si="58"/>
        <v>49365</v>
      </c>
      <c r="S77" s="7">
        <f t="shared" ca="1" si="58"/>
        <v>50289</v>
      </c>
      <c r="T77" s="103" t="str">
        <f t="shared" si="35"/>
        <v>Israel</v>
      </c>
      <c r="U77" s="32">
        <f t="shared" ca="1" si="36"/>
        <v>791</v>
      </c>
      <c r="V77" s="32">
        <f t="shared" ca="1" si="37"/>
        <v>1473</v>
      </c>
      <c r="W77" s="32">
        <f t="shared" ca="1" si="38"/>
        <v>1335</v>
      </c>
      <c r="X77" s="32">
        <f t="shared" ca="1" si="39"/>
        <v>1268</v>
      </c>
      <c r="Y77" s="32">
        <f t="shared" ca="1" si="40"/>
        <v>1441</v>
      </c>
      <c r="Z77" s="32">
        <f t="shared" ca="1" si="41"/>
        <v>1198</v>
      </c>
      <c r="AA77" s="32">
        <f t="shared" ca="1" si="42"/>
        <v>1206</v>
      </c>
      <c r="AB77" s="32">
        <f t="shared" ca="1" si="43"/>
        <v>1962</v>
      </c>
      <c r="AC77" s="32">
        <f t="shared" ca="1" si="44"/>
        <v>1728</v>
      </c>
      <c r="AD77" s="32">
        <f t="shared" ca="1" si="45"/>
        <v>1828</v>
      </c>
      <c r="AE77" s="32">
        <f t="shared" ca="1" si="46"/>
        <v>1871</v>
      </c>
      <c r="AF77" s="32">
        <f t="shared" ca="1" si="47"/>
        <v>1400</v>
      </c>
      <c r="AG77" s="32">
        <f t="shared" ca="1" si="48"/>
        <v>1906</v>
      </c>
      <c r="AH77" s="32">
        <f t="shared" ca="1" si="49"/>
        <v>924</v>
      </c>
      <c r="AI77" s="9" t="str">
        <f t="shared" si="50"/>
        <v>Asia</v>
      </c>
      <c r="AJ77" s="32">
        <f t="shared" ca="1" si="51"/>
        <v>1452.2142857142858</v>
      </c>
      <c r="AK77" t="str">
        <f t="shared" si="52"/>
        <v>Israel</v>
      </c>
      <c r="AL77" s="7">
        <f>VLOOKUP(AK77,Countries!$D$5:$F$255,3,FALSE)</f>
        <v>7900000</v>
      </c>
      <c r="AM77" s="111">
        <f t="shared" ca="1" si="53"/>
        <v>1.8382459312839061E-4</v>
      </c>
      <c r="AN77" s="111">
        <f t="shared" ca="1" si="54"/>
        <v>1.169620253164557E-4</v>
      </c>
      <c r="AO77" s="7">
        <f t="shared" ca="1" si="55"/>
        <v>5439.9685209778172</v>
      </c>
      <c r="AP77" s="52">
        <f t="shared" ca="1" si="56"/>
        <v>181.33228403259392</v>
      </c>
      <c r="AQ77" s="52">
        <f t="shared" ca="1" si="57"/>
        <v>15.111023669382826</v>
      </c>
    </row>
    <row r="78" spans="3:43" hidden="1" x14ac:dyDescent="0.55000000000000004">
      <c r="C78" t="str">
        <f>VLOOKUP(D78,Countries!$D$5:$E$254,2,FALSE)</f>
        <v>USA</v>
      </c>
      <c r="D78" t="str">
        <f>Infections!$A229</f>
        <v>Ohio</v>
      </c>
      <c r="E78" s="7">
        <f t="shared" ca="1" si="58"/>
        <v>57150</v>
      </c>
      <c r="F78" s="7">
        <f t="shared" ca="1" si="58"/>
        <v>57956</v>
      </c>
      <c r="G78" s="7">
        <f t="shared" ca="1" si="58"/>
        <v>58904</v>
      </c>
      <c r="H78" s="7">
        <f t="shared" ca="1" si="58"/>
        <v>60181</v>
      </c>
      <c r="I78" s="7">
        <f t="shared" ca="1" si="58"/>
        <v>61331</v>
      </c>
      <c r="J78" s="7">
        <f t="shared" ca="1" si="58"/>
        <v>62856</v>
      </c>
      <c r="K78" s="7">
        <f t="shared" ca="1" si="58"/>
        <v>64214</v>
      </c>
      <c r="L78" s="7">
        <f t="shared" ca="1" si="58"/>
        <v>65592</v>
      </c>
      <c r="M78" s="7">
        <f t="shared" ca="1" si="58"/>
        <v>66853</v>
      </c>
      <c r="N78" s="7">
        <f t="shared" ca="1" si="58"/>
        <v>67995</v>
      </c>
      <c r="O78" s="7">
        <f t="shared" ca="1" si="58"/>
        <v>69311</v>
      </c>
      <c r="P78" s="7">
        <f t="shared" ca="1" si="58"/>
        <v>70601</v>
      </c>
      <c r="Q78" s="7">
        <f t="shared" ca="1" si="58"/>
        <v>72280</v>
      </c>
      <c r="R78" s="7">
        <f t="shared" ca="1" si="58"/>
        <v>73821</v>
      </c>
      <c r="S78" s="7">
        <f t="shared" ca="1" si="58"/>
        <v>74932</v>
      </c>
      <c r="T78" s="103" t="str">
        <f t="shared" si="35"/>
        <v>Ohio</v>
      </c>
      <c r="U78" s="32">
        <f t="shared" ca="1" si="36"/>
        <v>806</v>
      </c>
      <c r="V78" s="32">
        <f t="shared" ca="1" si="37"/>
        <v>948</v>
      </c>
      <c r="W78" s="32">
        <f t="shared" ca="1" si="38"/>
        <v>1277</v>
      </c>
      <c r="X78" s="32">
        <f t="shared" ca="1" si="39"/>
        <v>1150</v>
      </c>
      <c r="Y78" s="32">
        <f t="shared" ca="1" si="40"/>
        <v>1525</v>
      </c>
      <c r="Z78" s="32">
        <f t="shared" ca="1" si="41"/>
        <v>1358</v>
      </c>
      <c r="AA78" s="32">
        <f t="shared" ca="1" si="42"/>
        <v>1378</v>
      </c>
      <c r="AB78" s="32">
        <f t="shared" ca="1" si="43"/>
        <v>1261</v>
      </c>
      <c r="AC78" s="32">
        <f t="shared" ca="1" si="44"/>
        <v>1142</v>
      </c>
      <c r="AD78" s="32">
        <f t="shared" ca="1" si="45"/>
        <v>1316</v>
      </c>
      <c r="AE78" s="32">
        <f t="shared" ca="1" si="46"/>
        <v>1290</v>
      </c>
      <c r="AF78" s="32">
        <f t="shared" ca="1" si="47"/>
        <v>1679</v>
      </c>
      <c r="AG78" s="32">
        <f t="shared" ca="1" si="48"/>
        <v>1541</v>
      </c>
      <c r="AH78" s="32">
        <f t="shared" ca="1" si="49"/>
        <v>1111</v>
      </c>
      <c r="AI78" s="9" t="str">
        <f t="shared" si="50"/>
        <v>USA</v>
      </c>
      <c r="AJ78" s="32">
        <f t="shared" ca="1" si="51"/>
        <v>1270.1428571428571</v>
      </c>
      <c r="AK78" t="str">
        <f t="shared" si="52"/>
        <v>Ohio</v>
      </c>
      <c r="AL78" s="7">
        <f>VLOOKUP(AK78,Countries!$D$5:$F$255,3,FALSE)</f>
        <v>11690000</v>
      </c>
      <c r="AM78" s="111">
        <f t="shared" ca="1" si="53"/>
        <v>1.0865208358792619E-4</v>
      </c>
      <c r="AN78" s="111">
        <f t="shared" ca="1" si="54"/>
        <v>9.503849443969205E-5</v>
      </c>
      <c r="AO78" s="7">
        <f t="shared" ca="1" si="55"/>
        <v>9203.68912383309</v>
      </c>
      <c r="AP78" s="52">
        <f t="shared" ca="1" si="56"/>
        <v>306.78963746110298</v>
      </c>
      <c r="AQ78" s="52">
        <f t="shared" ca="1" si="57"/>
        <v>25.565803121758581</v>
      </c>
    </row>
    <row r="79" spans="3:43" x14ac:dyDescent="0.55000000000000004">
      <c r="C79" t="str">
        <f>VLOOKUP(D79,Countries!$D$5:$E$254,2,FALSE)</f>
        <v>Europe</v>
      </c>
      <c r="D79" t="str">
        <f>Infections!$A11</f>
        <v>Armenia</v>
      </c>
      <c r="E79" s="7">
        <f t="shared" ca="1" si="58"/>
        <v>28606</v>
      </c>
      <c r="F79" s="7">
        <f t="shared" ca="1" si="58"/>
        <v>28936</v>
      </c>
      <c r="G79" s="7">
        <f t="shared" ca="1" si="58"/>
        <v>29285</v>
      </c>
      <c r="H79" s="7">
        <f t="shared" ca="1" si="58"/>
        <v>29820</v>
      </c>
      <c r="I79" s="7">
        <f t="shared" ca="1" si="58"/>
        <v>30346</v>
      </c>
      <c r="J79" s="7">
        <f t="shared" ca="1" si="58"/>
        <v>30903</v>
      </c>
      <c r="K79" s="7">
        <f t="shared" ca="1" si="58"/>
        <v>31392</v>
      </c>
      <c r="L79" s="7">
        <f t="shared" ca="1" si="58"/>
        <v>31969</v>
      </c>
      <c r="M79" s="7">
        <f t="shared" ca="1" si="58"/>
        <v>32151</v>
      </c>
      <c r="N79" s="7">
        <f t="shared" ca="1" si="58"/>
        <v>32490</v>
      </c>
      <c r="O79" s="7">
        <f t="shared" ca="1" si="58"/>
        <v>33005</v>
      </c>
      <c r="P79" s="7">
        <f t="shared" ca="1" si="58"/>
        <v>33559</v>
      </c>
      <c r="Q79" s="7">
        <f t="shared" ca="1" si="58"/>
        <v>34001</v>
      </c>
      <c r="R79" s="7">
        <f t="shared" ca="1" si="58"/>
        <v>34462</v>
      </c>
      <c r="S79" s="7">
        <f t="shared" ca="1" si="58"/>
        <v>34877</v>
      </c>
      <c r="T79" s="103" t="str">
        <f t="shared" si="35"/>
        <v>Armenia</v>
      </c>
      <c r="U79" s="32">
        <f t="shared" ca="1" si="36"/>
        <v>330</v>
      </c>
      <c r="V79" s="32">
        <f t="shared" ca="1" si="37"/>
        <v>349</v>
      </c>
      <c r="W79" s="32">
        <f t="shared" ca="1" si="38"/>
        <v>535</v>
      </c>
      <c r="X79" s="32">
        <f t="shared" ca="1" si="39"/>
        <v>526</v>
      </c>
      <c r="Y79" s="32">
        <f t="shared" ca="1" si="40"/>
        <v>557</v>
      </c>
      <c r="Z79" s="32">
        <f t="shared" ca="1" si="41"/>
        <v>489</v>
      </c>
      <c r="AA79" s="32">
        <f t="shared" ca="1" si="42"/>
        <v>577</v>
      </c>
      <c r="AB79" s="32">
        <f t="shared" ca="1" si="43"/>
        <v>182</v>
      </c>
      <c r="AC79" s="32">
        <f t="shared" ca="1" si="44"/>
        <v>339</v>
      </c>
      <c r="AD79" s="32">
        <f t="shared" ca="1" si="45"/>
        <v>515</v>
      </c>
      <c r="AE79" s="32">
        <f t="shared" ca="1" si="46"/>
        <v>554</v>
      </c>
      <c r="AF79" s="32">
        <f t="shared" ca="1" si="47"/>
        <v>442</v>
      </c>
      <c r="AG79" s="32">
        <f t="shared" ca="1" si="48"/>
        <v>461</v>
      </c>
      <c r="AH79" s="32">
        <f t="shared" ca="1" si="49"/>
        <v>415</v>
      </c>
      <c r="AI79" s="9" t="str">
        <f t="shared" si="50"/>
        <v>Europe</v>
      </c>
      <c r="AJ79" s="32">
        <f t="shared" ca="1" si="51"/>
        <v>447.92857142857144</v>
      </c>
      <c r="AK79" t="str">
        <f t="shared" si="52"/>
        <v>Armenia</v>
      </c>
      <c r="AL79" s="7">
        <f>VLOOKUP(AK79,Countries!$D$5:$F$255,3,FALSE)</f>
        <v>3300000</v>
      </c>
      <c r="AM79" s="111">
        <f t="shared" ca="1" si="53"/>
        <v>1.3573593073593074E-4</v>
      </c>
      <c r="AN79" s="111">
        <f t="shared" ca="1" si="54"/>
        <v>1.2575757575757575E-4</v>
      </c>
      <c r="AO79" s="7">
        <f t="shared" ca="1" si="55"/>
        <v>7367.246053261043</v>
      </c>
      <c r="AP79" s="52">
        <f t="shared" ca="1" si="56"/>
        <v>245.57486844203476</v>
      </c>
      <c r="AQ79" s="52">
        <f t="shared" ca="1" si="57"/>
        <v>20.464572370169563</v>
      </c>
    </row>
    <row r="80" spans="3:43" hidden="1" x14ac:dyDescent="0.55000000000000004">
      <c r="C80" t="str">
        <f>VLOOKUP(D80,Countries!$D$5:$E$254,2,FALSE)</f>
        <v>USA</v>
      </c>
      <c r="D80" t="str">
        <f>Infections!$A207</f>
        <v>Illinois</v>
      </c>
      <c r="E80" s="7">
        <f t="shared" ref="E80:S89" ca="1" si="59">INDEX(_Inf_Data,MATCH($D80,_Inf_Country,0),MATCH(E$6,_Inf_Day,0))</f>
        <v>147251</v>
      </c>
      <c r="F80" s="7">
        <f t="shared" ca="1" si="59"/>
        <v>147865</v>
      </c>
      <c r="G80" s="7">
        <f t="shared" ca="1" si="59"/>
        <v>149574</v>
      </c>
      <c r="H80" s="7">
        <f t="shared" ca="1" si="59"/>
        <v>150554</v>
      </c>
      <c r="I80" s="7">
        <f t="shared" ca="1" si="59"/>
        <v>151572</v>
      </c>
      <c r="J80" s="7">
        <f t="shared" ca="1" si="59"/>
        <v>152899</v>
      </c>
      <c r="K80" s="7">
        <f t="shared" ca="1" si="59"/>
        <v>154094</v>
      </c>
      <c r="L80" s="7">
        <f t="shared" ca="1" si="59"/>
        <v>155048</v>
      </c>
      <c r="M80" s="7">
        <f t="shared" ca="1" si="59"/>
        <v>155931</v>
      </c>
      <c r="N80" s="7">
        <f t="shared" ca="1" si="59"/>
        <v>156638</v>
      </c>
      <c r="O80" s="7">
        <f t="shared" ca="1" si="59"/>
        <v>157825</v>
      </c>
      <c r="P80" s="7">
        <f t="shared" ca="1" si="59"/>
        <v>159082</v>
      </c>
      <c r="Q80" s="7">
        <f t="shared" ca="1" si="59"/>
        <v>160509</v>
      </c>
      <c r="R80" s="7">
        <f t="shared" ca="1" si="59"/>
        <v>161785</v>
      </c>
      <c r="S80" s="7">
        <f t="shared" ca="1" si="59"/>
        <v>162750</v>
      </c>
      <c r="T80" s="103" t="str">
        <f t="shared" si="35"/>
        <v>Illinois</v>
      </c>
      <c r="U80" s="32">
        <f t="shared" ca="1" si="36"/>
        <v>614</v>
      </c>
      <c r="V80" s="32">
        <f t="shared" ca="1" si="37"/>
        <v>1709</v>
      </c>
      <c r="W80" s="32">
        <f t="shared" ca="1" si="38"/>
        <v>980</v>
      </c>
      <c r="X80" s="32">
        <f t="shared" ca="1" si="39"/>
        <v>1018</v>
      </c>
      <c r="Y80" s="32">
        <f t="shared" ca="1" si="40"/>
        <v>1327</v>
      </c>
      <c r="Z80" s="32">
        <f t="shared" ca="1" si="41"/>
        <v>1195</v>
      </c>
      <c r="AA80" s="32">
        <f t="shared" ca="1" si="42"/>
        <v>954</v>
      </c>
      <c r="AB80" s="32">
        <f t="shared" ca="1" si="43"/>
        <v>883</v>
      </c>
      <c r="AC80" s="32">
        <f t="shared" ca="1" si="44"/>
        <v>707</v>
      </c>
      <c r="AD80" s="32">
        <f t="shared" ca="1" si="45"/>
        <v>1187</v>
      </c>
      <c r="AE80" s="32">
        <f t="shared" ca="1" si="46"/>
        <v>1257</v>
      </c>
      <c r="AF80" s="32">
        <f t="shared" ca="1" si="47"/>
        <v>1427</v>
      </c>
      <c r="AG80" s="32">
        <f t="shared" ca="1" si="48"/>
        <v>1276</v>
      </c>
      <c r="AH80" s="32">
        <f t="shared" ca="1" si="49"/>
        <v>965</v>
      </c>
      <c r="AI80" s="9" t="str">
        <f t="shared" si="50"/>
        <v>USA</v>
      </c>
      <c r="AJ80" s="32">
        <f t="shared" ca="1" si="51"/>
        <v>1107.0714285714287</v>
      </c>
      <c r="AK80" t="str">
        <f t="shared" si="52"/>
        <v>Illinois</v>
      </c>
      <c r="AL80" s="7">
        <f>VLOOKUP(AK80,Countries!$D$5:$F$255,3,FALSE)</f>
        <v>12670000</v>
      </c>
      <c r="AM80" s="111">
        <f t="shared" ca="1" si="53"/>
        <v>8.7377381891983315E-5</v>
      </c>
      <c r="AN80" s="111">
        <f t="shared" ca="1" si="54"/>
        <v>7.6164167324388324E-5</v>
      </c>
      <c r="AO80" s="7">
        <f t="shared" ca="1" si="55"/>
        <v>11444.60932963417</v>
      </c>
      <c r="AP80" s="52">
        <f t="shared" ca="1" si="56"/>
        <v>381.4869776544723</v>
      </c>
      <c r="AQ80" s="52">
        <f t="shared" ca="1" si="57"/>
        <v>31.790581471206025</v>
      </c>
    </row>
    <row r="81" spans="3:43" hidden="1" x14ac:dyDescent="0.55000000000000004">
      <c r="C81" t="str">
        <f>VLOOKUP(D81,Countries!$D$5:$E$254,2,FALSE)</f>
        <v>USA</v>
      </c>
      <c r="D81" t="str">
        <f>Infections!$A222</f>
        <v>Nevada</v>
      </c>
      <c r="E81" s="7">
        <f t="shared" ca="1" si="59"/>
        <v>22418</v>
      </c>
      <c r="F81" s="7">
        <f t="shared" ca="1" si="59"/>
        <v>22909</v>
      </c>
      <c r="G81" s="7">
        <f t="shared" ca="1" si="59"/>
        <v>23785</v>
      </c>
      <c r="H81" s="7">
        <f t="shared" ca="1" si="59"/>
        <v>24301</v>
      </c>
      <c r="I81" s="7">
        <f t="shared" ca="1" si="59"/>
        <v>24904</v>
      </c>
      <c r="J81" s="7">
        <f t="shared" ca="1" si="59"/>
        <v>25908</v>
      </c>
      <c r="K81" s="7">
        <f t="shared" ca="1" si="59"/>
        <v>26838</v>
      </c>
      <c r="L81" s="7">
        <f t="shared" ca="1" si="59"/>
        <v>27683</v>
      </c>
      <c r="M81" s="7">
        <f t="shared" ca="1" si="59"/>
        <v>28515</v>
      </c>
      <c r="N81" s="7">
        <f t="shared" ca="1" si="59"/>
        <v>29619</v>
      </c>
      <c r="O81" s="7">
        <f t="shared" ca="1" si="59"/>
        <v>30468</v>
      </c>
      <c r="P81" s="7">
        <f t="shared" ca="1" si="59"/>
        <v>31915</v>
      </c>
      <c r="Q81" s="7">
        <f t="shared" ca="1" si="59"/>
        <v>33295</v>
      </c>
      <c r="R81" s="7">
        <f t="shared" ca="1" si="59"/>
        <v>34477</v>
      </c>
      <c r="S81" s="7">
        <f t="shared" ca="1" si="59"/>
        <v>35765</v>
      </c>
      <c r="T81" s="103" t="str">
        <f t="shared" si="35"/>
        <v>Nevada</v>
      </c>
      <c r="U81" s="32">
        <f t="shared" ca="1" si="36"/>
        <v>491</v>
      </c>
      <c r="V81" s="32">
        <f t="shared" ca="1" si="37"/>
        <v>876</v>
      </c>
      <c r="W81" s="32">
        <f t="shared" ca="1" si="38"/>
        <v>516</v>
      </c>
      <c r="X81" s="32">
        <f t="shared" ca="1" si="39"/>
        <v>603</v>
      </c>
      <c r="Y81" s="32">
        <f t="shared" ca="1" si="40"/>
        <v>1004</v>
      </c>
      <c r="Z81" s="32">
        <f t="shared" ca="1" si="41"/>
        <v>930</v>
      </c>
      <c r="AA81" s="32">
        <f t="shared" ca="1" si="42"/>
        <v>845</v>
      </c>
      <c r="AB81" s="32">
        <f t="shared" ca="1" si="43"/>
        <v>832</v>
      </c>
      <c r="AC81" s="32">
        <f t="shared" ca="1" si="44"/>
        <v>1104</v>
      </c>
      <c r="AD81" s="32">
        <f t="shared" ca="1" si="45"/>
        <v>849</v>
      </c>
      <c r="AE81" s="32">
        <f t="shared" ca="1" si="46"/>
        <v>1447</v>
      </c>
      <c r="AF81" s="32">
        <f t="shared" ca="1" si="47"/>
        <v>1380</v>
      </c>
      <c r="AG81" s="32">
        <f t="shared" ca="1" si="48"/>
        <v>1182</v>
      </c>
      <c r="AH81" s="32">
        <f t="shared" ca="1" si="49"/>
        <v>1288</v>
      </c>
      <c r="AI81" s="9" t="str">
        <f t="shared" si="50"/>
        <v>USA</v>
      </c>
      <c r="AJ81" s="32">
        <f t="shared" ca="1" si="51"/>
        <v>953.35714285714289</v>
      </c>
      <c r="AK81" t="str">
        <f t="shared" si="52"/>
        <v>Nevada</v>
      </c>
      <c r="AL81" s="7">
        <f>VLOOKUP(AK81,Countries!$D$5:$F$255,3,FALSE)</f>
        <v>3080000</v>
      </c>
      <c r="AM81" s="111">
        <f t="shared" ca="1" si="53"/>
        <v>3.0953153988868274E-4</v>
      </c>
      <c r="AN81" s="111">
        <f t="shared" ca="1" si="54"/>
        <v>4.1818181818181819E-4</v>
      </c>
      <c r="AO81" s="7">
        <f t="shared" ca="1" si="55"/>
        <v>3230.6885442421517</v>
      </c>
      <c r="AP81" s="52">
        <f t="shared" ca="1" si="56"/>
        <v>107.68961814140506</v>
      </c>
      <c r="AQ81" s="52">
        <f t="shared" ca="1" si="57"/>
        <v>8.9741348451170886</v>
      </c>
    </row>
    <row r="82" spans="3:43" hidden="1" x14ac:dyDescent="0.55000000000000004">
      <c r="C82" t="str">
        <f>VLOOKUP(D82,Countries!$D$5:$E$254,2,FALSE)</f>
        <v>USA</v>
      </c>
      <c r="D82" t="str">
        <f>Infections!$A218</f>
        <v>Mississippi</v>
      </c>
      <c r="E82" s="7">
        <f t="shared" ca="1" si="59"/>
        <v>30900</v>
      </c>
      <c r="F82" s="7">
        <f t="shared" ca="1" si="59"/>
        <v>31257</v>
      </c>
      <c r="G82" s="7">
        <f t="shared" ca="1" si="59"/>
        <v>32214</v>
      </c>
      <c r="H82" s="7">
        <f t="shared" ca="1" si="59"/>
        <v>32888</v>
      </c>
      <c r="I82" s="7">
        <f t="shared" ca="1" si="59"/>
        <v>33591</v>
      </c>
      <c r="J82" s="7">
        <f t="shared" ca="1" si="59"/>
        <v>34622</v>
      </c>
      <c r="K82" s="7">
        <f t="shared" ca="1" si="59"/>
        <v>35419</v>
      </c>
      <c r="L82" s="7">
        <f t="shared" ca="1" si="59"/>
        <v>36287</v>
      </c>
      <c r="M82" s="7">
        <f t="shared" ca="1" si="59"/>
        <v>36680</v>
      </c>
      <c r="N82" s="7">
        <f t="shared" ca="1" si="59"/>
        <v>37542</v>
      </c>
      <c r="O82" s="7">
        <f t="shared" ca="1" si="59"/>
        <v>38567</v>
      </c>
      <c r="P82" s="7">
        <f t="shared" ca="1" si="59"/>
        <v>39797</v>
      </c>
      <c r="Q82" s="7">
        <f t="shared" ca="1" si="59"/>
        <v>40829</v>
      </c>
      <c r="R82" s="7">
        <f t="shared" ca="1" si="59"/>
        <v>41846</v>
      </c>
      <c r="S82" s="7">
        <f t="shared" ca="1" si="59"/>
        <v>42638</v>
      </c>
      <c r="T82" s="103" t="str">
        <f t="shared" si="35"/>
        <v>Mississippi</v>
      </c>
      <c r="U82" s="32">
        <f t="shared" ca="1" si="36"/>
        <v>357</v>
      </c>
      <c r="V82" s="32">
        <f t="shared" ca="1" si="37"/>
        <v>957</v>
      </c>
      <c r="W82" s="32">
        <f t="shared" ca="1" si="38"/>
        <v>674</v>
      </c>
      <c r="X82" s="32">
        <f t="shared" ca="1" si="39"/>
        <v>703</v>
      </c>
      <c r="Y82" s="32">
        <f t="shared" ca="1" si="40"/>
        <v>1031</v>
      </c>
      <c r="Z82" s="32">
        <f t="shared" ca="1" si="41"/>
        <v>797</v>
      </c>
      <c r="AA82" s="32">
        <f t="shared" ca="1" si="42"/>
        <v>868</v>
      </c>
      <c r="AB82" s="32">
        <f t="shared" ca="1" si="43"/>
        <v>393</v>
      </c>
      <c r="AC82" s="32">
        <f t="shared" ca="1" si="44"/>
        <v>862</v>
      </c>
      <c r="AD82" s="32">
        <f t="shared" ca="1" si="45"/>
        <v>1025</v>
      </c>
      <c r="AE82" s="32">
        <f t="shared" ca="1" si="46"/>
        <v>1230</v>
      </c>
      <c r="AF82" s="32">
        <f t="shared" ca="1" si="47"/>
        <v>1032</v>
      </c>
      <c r="AG82" s="32">
        <f t="shared" ca="1" si="48"/>
        <v>1017</v>
      </c>
      <c r="AH82" s="32">
        <f t="shared" ca="1" si="49"/>
        <v>792</v>
      </c>
      <c r="AI82" s="9" t="str">
        <f t="shared" si="50"/>
        <v>USA</v>
      </c>
      <c r="AJ82" s="32">
        <f t="shared" ca="1" si="51"/>
        <v>838.42857142857144</v>
      </c>
      <c r="AK82" t="str">
        <f t="shared" si="52"/>
        <v>Mississippi</v>
      </c>
      <c r="AL82" s="7">
        <f>VLOOKUP(AK82,Countries!$D$5:$F$255,3,FALSE)</f>
        <v>2980000</v>
      </c>
      <c r="AM82" s="111">
        <f t="shared" ca="1" si="53"/>
        <v>2.8135186960690319E-4</v>
      </c>
      <c r="AN82" s="111">
        <f t="shared" ca="1" si="54"/>
        <v>2.6577181208053692E-4</v>
      </c>
      <c r="AO82" s="7">
        <f t="shared" ca="1" si="55"/>
        <v>3554.2681887885501</v>
      </c>
      <c r="AP82" s="52">
        <f t="shared" ca="1" si="56"/>
        <v>118.47560629295167</v>
      </c>
      <c r="AQ82" s="52">
        <f t="shared" ca="1" si="57"/>
        <v>9.8729671910793062</v>
      </c>
    </row>
    <row r="83" spans="3:43" x14ac:dyDescent="0.55000000000000004">
      <c r="C83" t="str">
        <f>VLOOKUP(D83,Countries!$D$5:$E$254,2,FALSE)</f>
        <v>Europe</v>
      </c>
      <c r="D83" t="str">
        <f>Infections!$A105</f>
        <v>Luxembourg</v>
      </c>
      <c r="E83" s="7">
        <f t="shared" ca="1" si="59"/>
        <v>4522</v>
      </c>
      <c r="F83" s="7">
        <f t="shared" ca="1" si="59"/>
        <v>4542</v>
      </c>
      <c r="G83" s="7">
        <f t="shared" ca="1" si="59"/>
        <v>4603</v>
      </c>
      <c r="H83" s="7">
        <f t="shared" ca="1" si="59"/>
        <v>4650</v>
      </c>
      <c r="I83" s="7">
        <f t="shared" ca="1" si="59"/>
        <v>4719</v>
      </c>
      <c r="J83" s="7">
        <f t="shared" ca="1" si="59"/>
        <v>4777</v>
      </c>
      <c r="K83" s="7">
        <f t="shared" ca="1" si="59"/>
        <v>4842</v>
      </c>
      <c r="L83" s="7">
        <f t="shared" ca="1" si="59"/>
        <v>4925</v>
      </c>
      <c r="M83" s="7">
        <f t="shared" ca="1" si="59"/>
        <v>4956</v>
      </c>
      <c r="N83" s="7">
        <f t="shared" ca="1" si="59"/>
        <v>5056</v>
      </c>
      <c r="O83" s="7">
        <f t="shared" ca="1" si="59"/>
        <v>5122</v>
      </c>
      <c r="P83" s="7">
        <f t="shared" ca="1" si="59"/>
        <v>5285</v>
      </c>
      <c r="Q83" s="7">
        <f t="shared" ca="1" si="59"/>
        <v>5409</v>
      </c>
      <c r="R83" s="7">
        <f t="shared" ca="1" si="59"/>
        <v>5483</v>
      </c>
      <c r="S83" s="7">
        <f t="shared" ca="1" si="59"/>
        <v>5605</v>
      </c>
      <c r="T83" s="103" t="str">
        <f t="shared" si="35"/>
        <v>Luxembourg</v>
      </c>
      <c r="U83" s="32">
        <f t="shared" ca="1" si="36"/>
        <v>20</v>
      </c>
      <c r="V83" s="32">
        <f t="shared" ca="1" si="37"/>
        <v>61</v>
      </c>
      <c r="W83" s="32">
        <f t="shared" ca="1" si="38"/>
        <v>47</v>
      </c>
      <c r="X83" s="32">
        <f t="shared" ca="1" si="39"/>
        <v>69</v>
      </c>
      <c r="Y83" s="32">
        <f t="shared" ca="1" si="40"/>
        <v>58</v>
      </c>
      <c r="Z83" s="32">
        <f t="shared" ca="1" si="41"/>
        <v>65</v>
      </c>
      <c r="AA83" s="32">
        <f t="shared" ca="1" si="42"/>
        <v>83</v>
      </c>
      <c r="AB83" s="32">
        <f t="shared" ca="1" si="43"/>
        <v>31</v>
      </c>
      <c r="AC83" s="32">
        <f t="shared" ca="1" si="44"/>
        <v>100</v>
      </c>
      <c r="AD83" s="32">
        <f t="shared" ca="1" si="45"/>
        <v>66</v>
      </c>
      <c r="AE83" s="32">
        <f t="shared" ca="1" si="46"/>
        <v>163</v>
      </c>
      <c r="AF83" s="32">
        <f t="shared" ca="1" si="47"/>
        <v>124</v>
      </c>
      <c r="AG83" s="32">
        <f t="shared" ca="1" si="48"/>
        <v>74</v>
      </c>
      <c r="AH83" s="32">
        <f t="shared" ca="1" si="49"/>
        <v>122</v>
      </c>
      <c r="AI83" s="9" t="str">
        <f t="shared" si="50"/>
        <v>Europe</v>
      </c>
      <c r="AJ83" s="32">
        <f t="shared" ca="1" si="51"/>
        <v>77.357142857142861</v>
      </c>
      <c r="AK83" t="str">
        <f t="shared" si="52"/>
        <v>Luxembourg</v>
      </c>
      <c r="AL83" s="7">
        <f>VLOOKUP(AK83,Countries!$D$5:$F$255,3,FALSE)</f>
        <v>630000</v>
      </c>
      <c r="AM83" s="111">
        <f t="shared" ca="1" si="53"/>
        <v>1.2278911564625851E-4</v>
      </c>
      <c r="AN83" s="111">
        <f t="shared" ca="1" si="54"/>
        <v>1.9365079365079365E-4</v>
      </c>
      <c r="AO83" s="7">
        <f t="shared" ca="1" si="55"/>
        <v>8144.0443213296394</v>
      </c>
      <c r="AP83" s="52">
        <f t="shared" ca="1" si="56"/>
        <v>271.46814404432132</v>
      </c>
      <c r="AQ83" s="52">
        <f t="shared" ca="1" si="57"/>
        <v>22.622345337026776</v>
      </c>
    </row>
    <row r="84" spans="3:43" hidden="1" x14ac:dyDescent="0.55000000000000004">
      <c r="C84" t="str">
        <f>VLOOKUP(D84,Countries!$D$5:$E$254,2,FALSE)</f>
        <v>USA</v>
      </c>
      <c r="D84" t="str">
        <f>Infections!$A240</f>
        <v>Virginia</v>
      </c>
      <c r="E84" s="7">
        <f t="shared" ca="1" si="59"/>
        <v>65748</v>
      </c>
      <c r="F84" s="7">
        <f t="shared" ca="1" si="59"/>
        <v>66102</v>
      </c>
      <c r="G84" s="7">
        <f t="shared" ca="1" si="59"/>
        <v>66740</v>
      </c>
      <c r="H84" s="7">
        <f t="shared" ca="1" si="59"/>
        <v>67375</v>
      </c>
      <c r="I84" s="7">
        <f t="shared" ca="1" si="59"/>
        <v>67988</v>
      </c>
      <c r="J84" s="7">
        <f t="shared" ca="1" si="59"/>
        <v>68931</v>
      </c>
      <c r="K84" s="7">
        <f t="shared" ca="1" si="59"/>
        <v>69782</v>
      </c>
      <c r="L84" s="7">
        <f t="shared" ca="1" si="59"/>
        <v>70670</v>
      </c>
      <c r="M84" s="7">
        <f t="shared" ca="1" si="59"/>
        <v>71642</v>
      </c>
      <c r="N84" s="7">
        <f t="shared" ca="1" si="59"/>
        <v>72443</v>
      </c>
      <c r="O84" s="7">
        <f t="shared" ca="1" si="59"/>
        <v>73527</v>
      </c>
      <c r="P84" s="7">
        <f t="shared" ca="1" si="59"/>
        <v>74431</v>
      </c>
      <c r="Q84" s="7">
        <f t="shared" ca="1" si="59"/>
        <v>75433</v>
      </c>
      <c r="R84" s="7">
        <f t="shared" ca="1" si="59"/>
        <v>76373</v>
      </c>
      <c r="S84" s="7">
        <f t="shared" ca="1" si="59"/>
        <v>77430</v>
      </c>
      <c r="T84" s="103" t="str">
        <f t="shared" si="35"/>
        <v>Virginia</v>
      </c>
      <c r="U84" s="32">
        <f t="shared" ca="1" si="36"/>
        <v>354</v>
      </c>
      <c r="V84" s="32">
        <f t="shared" ca="1" si="37"/>
        <v>638</v>
      </c>
      <c r="W84" s="32">
        <f t="shared" ca="1" si="38"/>
        <v>635</v>
      </c>
      <c r="X84" s="32">
        <f t="shared" ca="1" si="39"/>
        <v>613</v>
      </c>
      <c r="Y84" s="32">
        <f t="shared" ca="1" si="40"/>
        <v>943</v>
      </c>
      <c r="Z84" s="32">
        <f t="shared" ca="1" si="41"/>
        <v>851</v>
      </c>
      <c r="AA84" s="32">
        <f t="shared" ca="1" si="42"/>
        <v>888</v>
      </c>
      <c r="AB84" s="32">
        <f t="shared" ca="1" si="43"/>
        <v>972</v>
      </c>
      <c r="AC84" s="32">
        <f t="shared" ca="1" si="44"/>
        <v>801</v>
      </c>
      <c r="AD84" s="32">
        <f t="shared" ca="1" si="45"/>
        <v>1084</v>
      </c>
      <c r="AE84" s="32">
        <f t="shared" ca="1" si="46"/>
        <v>904</v>
      </c>
      <c r="AF84" s="32">
        <f t="shared" ca="1" si="47"/>
        <v>1002</v>
      </c>
      <c r="AG84" s="32">
        <f t="shared" ca="1" si="48"/>
        <v>940</v>
      </c>
      <c r="AH84" s="32">
        <f t="shared" ca="1" si="49"/>
        <v>1057</v>
      </c>
      <c r="AI84" s="9" t="str">
        <f t="shared" si="50"/>
        <v>USA</v>
      </c>
      <c r="AJ84" s="32">
        <f t="shared" ca="1" si="51"/>
        <v>834.42857142857144</v>
      </c>
      <c r="AK84" t="str">
        <f t="shared" si="52"/>
        <v>Virginia</v>
      </c>
      <c r="AL84" s="7">
        <f>VLOOKUP(AK84,Countries!$D$5:$F$255,3,FALSE)</f>
        <v>8540000</v>
      </c>
      <c r="AM84" s="111">
        <f t="shared" ca="1" si="53"/>
        <v>9.7708263633322184E-5</v>
      </c>
      <c r="AN84" s="111">
        <f t="shared" ca="1" si="54"/>
        <v>1.237704918032787E-4</v>
      </c>
      <c r="AO84" s="7">
        <f t="shared" ca="1" si="55"/>
        <v>10234.548878616675</v>
      </c>
      <c r="AP84" s="52">
        <f t="shared" ca="1" si="56"/>
        <v>341.15162928722253</v>
      </c>
      <c r="AQ84" s="52">
        <f t="shared" ca="1" si="57"/>
        <v>28.429302440601877</v>
      </c>
    </row>
    <row r="85" spans="3:43" hidden="1" x14ac:dyDescent="0.55000000000000004">
      <c r="C85" t="str">
        <f>VLOOKUP(D85,Countries!$D$5:$E$254,2,FALSE)</f>
        <v>USA</v>
      </c>
      <c r="D85" t="str">
        <f>Infections!$A232</f>
        <v>Pennsylvania</v>
      </c>
      <c r="E85" s="7">
        <f t="shared" ca="1" si="59"/>
        <v>94403</v>
      </c>
      <c r="F85" s="7">
        <f t="shared" ca="1" si="59"/>
        <v>95100</v>
      </c>
      <c r="G85" s="7">
        <f t="shared" ca="1" si="59"/>
        <v>95898</v>
      </c>
      <c r="H85" s="7">
        <f t="shared" ca="1" si="59"/>
        <v>96725</v>
      </c>
      <c r="I85" s="7">
        <f t="shared" ca="1" si="59"/>
        <v>97542</v>
      </c>
      <c r="J85" s="7">
        <f t="shared" ca="1" si="59"/>
        <v>98482</v>
      </c>
      <c r="K85" s="7">
        <f t="shared" ca="1" si="59"/>
        <v>99216</v>
      </c>
      <c r="L85" s="7">
        <f t="shared" ca="1" si="59"/>
        <v>99794</v>
      </c>
      <c r="M85" s="7">
        <f t="shared" ca="1" si="59"/>
        <v>100330</v>
      </c>
      <c r="N85" s="7">
        <f t="shared" ca="1" si="59"/>
        <v>101266</v>
      </c>
      <c r="O85" s="7">
        <f t="shared" ca="1" si="59"/>
        <v>102269</v>
      </c>
      <c r="P85" s="7">
        <f t="shared" ca="1" si="59"/>
        <v>103075</v>
      </c>
      <c r="Q85" s="7">
        <f t="shared" ca="1" si="59"/>
        <v>104079</v>
      </c>
      <c r="R85" s="7">
        <f t="shared" ca="1" si="59"/>
        <v>104780</v>
      </c>
      <c r="S85" s="7">
        <f t="shared" ca="1" si="59"/>
        <v>105384</v>
      </c>
      <c r="T85" s="103" t="str">
        <f t="shared" si="35"/>
        <v>Pennsylvania</v>
      </c>
      <c r="U85" s="32">
        <f t="shared" ca="1" si="36"/>
        <v>697</v>
      </c>
      <c r="V85" s="32">
        <f t="shared" ca="1" si="37"/>
        <v>798</v>
      </c>
      <c r="W85" s="32">
        <f t="shared" ca="1" si="38"/>
        <v>827</v>
      </c>
      <c r="X85" s="32">
        <f t="shared" ca="1" si="39"/>
        <v>817</v>
      </c>
      <c r="Y85" s="32">
        <f t="shared" ca="1" si="40"/>
        <v>940</v>
      </c>
      <c r="Z85" s="32">
        <f t="shared" ca="1" si="41"/>
        <v>734</v>
      </c>
      <c r="AA85" s="32">
        <f t="shared" ca="1" si="42"/>
        <v>578</v>
      </c>
      <c r="AB85" s="32">
        <f t="shared" ca="1" si="43"/>
        <v>536</v>
      </c>
      <c r="AC85" s="32">
        <f t="shared" ca="1" si="44"/>
        <v>936</v>
      </c>
      <c r="AD85" s="32">
        <f t="shared" ca="1" si="45"/>
        <v>1003</v>
      </c>
      <c r="AE85" s="32">
        <f t="shared" ca="1" si="46"/>
        <v>806</v>
      </c>
      <c r="AF85" s="32">
        <f t="shared" ca="1" si="47"/>
        <v>1004</v>
      </c>
      <c r="AG85" s="32">
        <f t="shared" ca="1" si="48"/>
        <v>701</v>
      </c>
      <c r="AH85" s="32">
        <f t="shared" ca="1" si="49"/>
        <v>604</v>
      </c>
      <c r="AI85" s="9" t="str">
        <f t="shared" si="50"/>
        <v>USA</v>
      </c>
      <c r="AJ85" s="32">
        <f t="shared" ca="1" si="51"/>
        <v>784.35714285714289</v>
      </c>
      <c r="AK85" t="str">
        <f t="shared" si="52"/>
        <v>Pennsylvania</v>
      </c>
      <c r="AL85" s="7">
        <f>VLOOKUP(AK85,Countries!$D$5:$F$255,3,FALSE)</f>
        <v>12800000</v>
      </c>
      <c r="AM85" s="111">
        <f t="shared" ca="1" si="53"/>
        <v>6.1277901785714288E-5</v>
      </c>
      <c r="AN85" s="111">
        <f t="shared" ca="1" si="54"/>
        <v>4.7187500000000002E-5</v>
      </c>
      <c r="AO85" s="7">
        <f t="shared" ca="1" si="55"/>
        <v>16319.096621437027</v>
      </c>
      <c r="AP85" s="52">
        <f t="shared" ca="1" si="56"/>
        <v>543.96988738123423</v>
      </c>
      <c r="AQ85" s="52">
        <f t="shared" ca="1" si="57"/>
        <v>45.330823948436183</v>
      </c>
    </row>
    <row r="86" spans="3:43" hidden="1" x14ac:dyDescent="0.55000000000000004">
      <c r="C86" t="str">
        <f>VLOOKUP(D86,Countries!$D$5:$E$254,2,FALSE)</f>
        <v>USA</v>
      </c>
      <c r="D86" t="str">
        <f>Infections!$A241</f>
        <v>Washington</v>
      </c>
      <c r="E86" s="7">
        <f t="shared" ca="1" si="59"/>
        <v>35898</v>
      </c>
      <c r="F86" s="7">
        <f t="shared" ca="1" si="59"/>
        <v>36985</v>
      </c>
      <c r="G86" s="7">
        <f t="shared" ca="1" si="59"/>
        <v>37420</v>
      </c>
      <c r="H86" s="7">
        <f t="shared" ca="1" si="59"/>
        <v>37941</v>
      </c>
      <c r="I86" s="7">
        <f t="shared" ca="1" si="59"/>
        <v>38581</v>
      </c>
      <c r="J86" s="7">
        <f t="shared" ca="1" si="59"/>
        <v>39218</v>
      </c>
      <c r="K86" s="7">
        <f t="shared" ca="1" si="59"/>
        <v>39218</v>
      </c>
      <c r="L86" s="7">
        <f t="shared" ca="1" si="59"/>
        <v>40656</v>
      </c>
      <c r="M86" s="7">
        <f t="shared" ca="1" si="59"/>
        <v>41757</v>
      </c>
      <c r="N86" s="7">
        <f t="shared" ca="1" si="59"/>
        <v>42304</v>
      </c>
      <c r="O86" s="7">
        <f t="shared" ca="1" si="59"/>
        <v>43046</v>
      </c>
      <c r="P86" s="7">
        <f t="shared" ca="1" si="59"/>
        <v>44313</v>
      </c>
      <c r="Q86" s="7">
        <f t="shared" ca="1" si="59"/>
        <v>45067</v>
      </c>
      <c r="R86" s="7">
        <f t="shared" ca="1" si="59"/>
        <v>46026</v>
      </c>
      <c r="S86" s="7">
        <f t="shared" ca="1" si="59"/>
        <v>46946</v>
      </c>
      <c r="T86" s="103" t="str">
        <f t="shared" si="35"/>
        <v>Washington</v>
      </c>
      <c r="U86" s="32">
        <f t="shared" ca="1" si="36"/>
        <v>1087</v>
      </c>
      <c r="V86" s="32">
        <f t="shared" ca="1" si="37"/>
        <v>435</v>
      </c>
      <c r="W86" s="32">
        <f t="shared" ca="1" si="38"/>
        <v>521</v>
      </c>
      <c r="X86" s="32">
        <f t="shared" ca="1" si="39"/>
        <v>640</v>
      </c>
      <c r="Y86" s="32">
        <f t="shared" ca="1" si="40"/>
        <v>637</v>
      </c>
      <c r="Z86" s="32">
        <f t="shared" ca="1" si="41"/>
        <v>0</v>
      </c>
      <c r="AA86" s="32">
        <f t="shared" ca="1" si="42"/>
        <v>1438</v>
      </c>
      <c r="AB86" s="32">
        <f t="shared" ca="1" si="43"/>
        <v>1101</v>
      </c>
      <c r="AC86" s="32">
        <f t="shared" ca="1" si="44"/>
        <v>547</v>
      </c>
      <c r="AD86" s="32">
        <f t="shared" ca="1" si="45"/>
        <v>742</v>
      </c>
      <c r="AE86" s="32">
        <f t="shared" ca="1" si="46"/>
        <v>1267</v>
      </c>
      <c r="AF86" s="32">
        <f t="shared" ca="1" si="47"/>
        <v>754</v>
      </c>
      <c r="AG86" s="32">
        <f t="shared" ca="1" si="48"/>
        <v>959</v>
      </c>
      <c r="AH86" s="32">
        <f t="shared" ca="1" si="49"/>
        <v>920</v>
      </c>
      <c r="AI86" s="9" t="str">
        <f t="shared" si="50"/>
        <v>USA</v>
      </c>
      <c r="AJ86" s="32">
        <f t="shared" ca="1" si="51"/>
        <v>789.14285714285711</v>
      </c>
      <c r="AK86" t="str">
        <f t="shared" si="52"/>
        <v>Washington</v>
      </c>
      <c r="AL86" s="7">
        <f>VLOOKUP(AK86,Countries!$D$5:$F$255,3,FALSE)</f>
        <v>7610000</v>
      </c>
      <c r="AM86" s="111">
        <f t="shared" ca="1" si="53"/>
        <v>1.0369814154308241E-4</v>
      </c>
      <c r="AN86" s="111">
        <f t="shared" ca="1" si="54"/>
        <v>1.2089356110381078E-4</v>
      </c>
      <c r="AO86" s="7">
        <f t="shared" ca="1" si="55"/>
        <v>9643.3743664011581</v>
      </c>
      <c r="AP86" s="52">
        <f t="shared" ca="1" si="56"/>
        <v>321.44581221337194</v>
      </c>
      <c r="AQ86" s="52">
        <f t="shared" ca="1" si="57"/>
        <v>26.787151017780996</v>
      </c>
    </row>
    <row r="87" spans="3:43" hidden="1" x14ac:dyDescent="0.55000000000000004">
      <c r="C87" t="str">
        <f>VLOOKUP(D87,Countries!$D$5:$E$254,2,FALSE)</f>
        <v>USA</v>
      </c>
      <c r="D87" t="str">
        <f>Infections!$A243</f>
        <v>Wisconsin</v>
      </c>
      <c r="E87" s="7">
        <f t="shared" ca="1" si="59"/>
        <v>31577</v>
      </c>
      <c r="F87" s="7">
        <f t="shared" ca="1" si="59"/>
        <v>32061</v>
      </c>
      <c r="G87" s="7">
        <f t="shared" ca="1" si="59"/>
        <v>32556</v>
      </c>
      <c r="H87" s="7">
        <f t="shared" ca="1" si="59"/>
        <v>33154</v>
      </c>
      <c r="I87" s="7">
        <f t="shared" ca="1" si="59"/>
        <v>33908</v>
      </c>
      <c r="J87" s="7">
        <f t="shared" ca="1" si="59"/>
        <v>34753</v>
      </c>
      <c r="K87" s="7">
        <f t="shared" ca="1" si="59"/>
        <v>35679</v>
      </c>
      <c r="L87" s="7">
        <f t="shared" ca="1" si="59"/>
        <v>36448</v>
      </c>
      <c r="M87" s="7">
        <f t="shared" ca="1" si="59"/>
        <v>36942</v>
      </c>
      <c r="N87" s="7">
        <f t="shared" ca="1" si="59"/>
        <v>37906</v>
      </c>
      <c r="O87" s="7">
        <f t="shared" ca="1" si="59"/>
        <v>38727</v>
      </c>
      <c r="P87" s="7">
        <f t="shared" ca="1" si="59"/>
        <v>39627</v>
      </c>
      <c r="Q87" s="7">
        <f t="shared" ca="1" si="59"/>
        <v>40507</v>
      </c>
      <c r="R87" s="7">
        <f t="shared" ca="1" si="59"/>
        <v>41485</v>
      </c>
      <c r="S87" s="7">
        <f t="shared" ca="1" si="59"/>
        <v>42315</v>
      </c>
      <c r="T87" s="103" t="str">
        <f t="shared" si="35"/>
        <v>Wisconsin</v>
      </c>
      <c r="U87" s="32">
        <f t="shared" ca="1" si="36"/>
        <v>484</v>
      </c>
      <c r="V87" s="32">
        <f t="shared" ca="1" si="37"/>
        <v>495</v>
      </c>
      <c r="W87" s="32">
        <f t="shared" ca="1" si="38"/>
        <v>598</v>
      </c>
      <c r="X87" s="32">
        <f t="shared" ca="1" si="39"/>
        <v>754</v>
      </c>
      <c r="Y87" s="32">
        <f t="shared" ca="1" si="40"/>
        <v>845</v>
      </c>
      <c r="Z87" s="32">
        <f t="shared" ca="1" si="41"/>
        <v>926</v>
      </c>
      <c r="AA87" s="32">
        <f t="shared" ca="1" si="42"/>
        <v>769</v>
      </c>
      <c r="AB87" s="32">
        <f t="shared" ca="1" si="43"/>
        <v>494</v>
      </c>
      <c r="AC87" s="32">
        <f t="shared" ca="1" si="44"/>
        <v>964</v>
      </c>
      <c r="AD87" s="32">
        <f t="shared" ca="1" si="45"/>
        <v>821</v>
      </c>
      <c r="AE87" s="32">
        <f t="shared" ca="1" si="46"/>
        <v>900</v>
      </c>
      <c r="AF87" s="32">
        <f t="shared" ca="1" si="47"/>
        <v>880</v>
      </c>
      <c r="AG87" s="32">
        <f t="shared" ca="1" si="48"/>
        <v>978</v>
      </c>
      <c r="AH87" s="32">
        <f t="shared" ca="1" si="49"/>
        <v>830</v>
      </c>
      <c r="AI87" s="9" t="str">
        <f t="shared" si="50"/>
        <v>USA</v>
      </c>
      <c r="AJ87" s="32">
        <f t="shared" ca="1" si="51"/>
        <v>767</v>
      </c>
      <c r="AK87" t="str">
        <f t="shared" si="52"/>
        <v>Wisconsin</v>
      </c>
      <c r="AL87" s="7">
        <f>VLOOKUP(AK87,Countries!$D$5:$F$255,3,FALSE)</f>
        <v>5820000</v>
      </c>
      <c r="AM87" s="111">
        <f t="shared" ca="1" si="53"/>
        <v>1.3178694158075602E-4</v>
      </c>
      <c r="AN87" s="111">
        <f t="shared" ca="1" si="54"/>
        <v>1.4261168384879726E-4</v>
      </c>
      <c r="AO87" s="7">
        <f t="shared" ca="1" si="55"/>
        <v>7588.0052151238588</v>
      </c>
      <c r="AP87" s="52">
        <f t="shared" ca="1" si="56"/>
        <v>252.93350717079528</v>
      </c>
      <c r="AQ87" s="52">
        <f t="shared" ca="1" si="57"/>
        <v>21.07779226423294</v>
      </c>
    </row>
    <row r="88" spans="3:43" hidden="1" x14ac:dyDescent="0.55000000000000004">
      <c r="C88" t="str">
        <f>VLOOKUP(D88,Countries!$D$5:$E$254,2,FALSE)</f>
        <v>USA</v>
      </c>
      <c r="D88" t="str">
        <f>Infections!$A226</f>
        <v>New York</v>
      </c>
      <c r="E88" s="7">
        <f t="shared" ca="1" si="59"/>
        <v>397131</v>
      </c>
      <c r="F88" s="7">
        <f t="shared" ca="1" si="59"/>
        <v>397649</v>
      </c>
      <c r="G88" s="7">
        <f t="shared" ca="1" si="59"/>
        <v>398237</v>
      </c>
      <c r="H88" s="7">
        <f t="shared" ca="1" si="59"/>
        <v>398929</v>
      </c>
      <c r="I88" s="7">
        <f t="shared" ca="1" si="59"/>
        <v>399513</v>
      </c>
      <c r="J88" s="7">
        <f t="shared" ca="1" si="59"/>
        <v>400299</v>
      </c>
      <c r="K88" s="7">
        <f t="shared" ca="1" si="59"/>
        <v>401029</v>
      </c>
      <c r="L88" s="7">
        <f t="shared" ca="1" si="59"/>
        <v>401706</v>
      </c>
      <c r="M88" s="7">
        <f t="shared" ca="1" si="59"/>
        <v>402263</v>
      </c>
      <c r="N88" s="7">
        <f t="shared" ca="1" si="59"/>
        <v>403175</v>
      </c>
      <c r="O88" s="7">
        <f t="shared" ca="1" si="59"/>
        <v>404006</v>
      </c>
      <c r="P88" s="7">
        <f t="shared" ca="1" si="59"/>
        <v>404775</v>
      </c>
      <c r="Q88" s="7">
        <f t="shared" ca="1" si="59"/>
        <v>405551</v>
      </c>
      <c r="R88" s="7">
        <f t="shared" ca="1" si="59"/>
        <v>406305</v>
      </c>
      <c r="S88" s="7">
        <f t="shared" ca="1" si="59"/>
        <v>406807</v>
      </c>
      <c r="T88" s="103" t="str">
        <f t="shared" si="35"/>
        <v>New York</v>
      </c>
      <c r="U88" s="32">
        <f t="shared" ca="1" si="36"/>
        <v>518</v>
      </c>
      <c r="V88" s="32">
        <f t="shared" ca="1" si="37"/>
        <v>588</v>
      </c>
      <c r="W88" s="32">
        <f t="shared" ca="1" si="38"/>
        <v>692</v>
      </c>
      <c r="X88" s="32">
        <f t="shared" ca="1" si="39"/>
        <v>584</v>
      </c>
      <c r="Y88" s="32">
        <f t="shared" ca="1" si="40"/>
        <v>786</v>
      </c>
      <c r="Z88" s="32">
        <f t="shared" ca="1" si="41"/>
        <v>730</v>
      </c>
      <c r="AA88" s="32">
        <f t="shared" ca="1" si="42"/>
        <v>677</v>
      </c>
      <c r="AB88" s="32">
        <f t="shared" ca="1" si="43"/>
        <v>557</v>
      </c>
      <c r="AC88" s="32">
        <f t="shared" ca="1" si="44"/>
        <v>912</v>
      </c>
      <c r="AD88" s="32">
        <f t="shared" ca="1" si="45"/>
        <v>831</v>
      </c>
      <c r="AE88" s="32">
        <f t="shared" ca="1" si="46"/>
        <v>769</v>
      </c>
      <c r="AF88" s="32">
        <f t="shared" ca="1" si="47"/>
        <v>776</v>
      </c>
      <c r="AG88" s="32">
        <f t="shared" ca="1" si="48"/>
        <v>754</v>
      </c>
      <c r="AH88" s="32">
        <f t="shared" ca="1" si="49"/>
        <v>502</v>
      </c>
      <c r="AI88" s="9" t="str">
        <f t="shared" si="50"/>
        <v>USA</v>
      </c>
      <c r="AJ88" s="32">
        <f t="shared" ca="1" si="51"/>
        <v>691.14285714285711</v>
      </c>
      <c r="AK88" t="str">
        <f t="shared" si="52"/>
        <v>New York</v>
      </c>
      <c r="AL88" s="7">
        <f>VLOOKUP(AK88,Countries!$D$5:$F$255,3,FALSE)</f>
        <v>19450000</v>
      </c>
      <c r="AM88" s="111">
        <f t="shared" ca="1" si="53"/>
        <v>3.553433712816746E-5</v>
      </c>
      <c r="AN88" s="111">
        <f t="shared" ca="1" si="54"/>
        <v>2.5809768637532135E-5</v>
      </c>
      <c r="AO88" s="7">
        <f t="shared" ca="1" si="55"/>
        <v>28141.794129805705</v>
      </c>
      <c r="AP88" s="52">
        <f t="shared" ca="1" si="56"/>
        <v>938.05980432685681</v>
      </c>
      <c r="AQ88" s="52">
        <f t="shared" ca="1" si="57"/>
        <v>78.171650360571405</v>
      </c>
    </row>
    <row r="89" spans="3:43" hidden="1" x14ac:dyDescent="0.55000000000000004">
      <c r="C89" t="str">
        <f>VLOOKUP(D89,Countries!$D$5:$E$254,2,FALSE)</f>
        <v>Asia</v>
      </c>
      <c r="D89" t="str">
        <f>Infections!$A96</f>
        <v>Kuwait</v>
      </c>
      <c r="E89" s="7">
        <f t="shared" ca="1" si="59"/>
        <v>49941</v>
      </c>
      <c r="F89" s="7">
        <f t="shared" ca="1" si="59"/>
        <v>50644</v>
      </c>
      <c r="G89" s="7">
        <f t="shared" ca="1" si="59"/>
        <v>51245</v>
      </c>
      <c r="H89" s="7">
        <f t="shared" ca="1" si="59"/>
        <v>52007</v>
      </c>
      <c r="I89" s="7">
        <f t="shared" ca="1" si="59"/>
        <v>52840</v>
      </c>
      <c r="J89" s="7">
        <f t="shared" ca="1" si="59"/>
        <v>53580</v>
      </c>
      <c r="K89" s="7">
        <f t="shared" ca="1" si="59"/>
        <v>54058</v>
      </c>
      <c r="L89" s="7">
        <f t="shared" ca="1" si="59"/>
        <v>54894</v>
      </c>
      <c r="M89" s="7">
        <f t="shared" ca="1" si="59"/>
        <v>55508</v>
      </c>
      <c r="N89" s="7">
        <f t="shared" ca="1" si="59"/>
        <v>56174</v>
      </c>
      <c r="O89" s="7">
        <f t="shared" ca="1" si="59"/>
        <v>56877</v>
      </c>
      <c r="P89" s="7">
        <f t="shared" ca="1" si="59"/>
        <v>57668</v>
      </c>
      <c r="Q89" s="7">
        <f t="shared" ca="1" si="59"/>
        <v>58221</v>
      </c>
      <c r="R89" s="7">
        <f t="shared" ca="1" si="59"/>
        <v>58904</v>
      </c>
      <c r="S89" s="7">
        <f t="shared" ca="1" si="59"/>
        <v>59204</v>
      </c>
      <c r="T89" s="103" t="str">
        <f t="shared" si="35"/>
        <v>Kuwait</v>
      </c>
      <c r="U89" s="32">
        <f t="shared" ca="1" si="36"/>
        <v>703</v>
      </c>
      <c r="V89" s="32">
        <f t="shared" ca="1" si="37"/>
        <v>601</v>
      </c>
      <c r="W89" s="32">
        <f t="shared" ca="1" si="38"/>
        <v>762</v>
      </c>
      <c r="X89" s="32">
        <f t="shared" ca="1" si="39"/>
        <v>833</v>
      </c>
      <c r="Y89" s="32">
        <f t="shared" ca="1" si="40"/>
        <v>740</v>
      </c>
      <c r="Z89" s="32">
        <f t="shared" ca="1" si="41"/>
        <v>478</v>
      </c>
      <c r="AA89" s="32">
        <f t="shared" ca="1" si="42"/>
        <v>836</v>
      </c>
      <c r="AB89" s="32">
        <f t="shared" ca="1" si="43"/>
        <v>614</v>
      </c>
      <c r="AC89" s="32">
        <f t="shared" ca="1" si="44"/>
        <v>666</v>
      </c>
      <c r="AD89" s="32">
        <f t="shared" ca="1" si="45"/>
        <v>703</v>
      </c>
      <c r="AE89" s="32">
        <f t="shared" ca="1" si="46"/>
        <v>791</v>
      </c>
      <c r="AF89" s="32">
        <f t="shared" ca="1" si="47"/>
        <v>553</v>
      </c>
      <c r="AG89" s="32">
        <f t="shared" ca="1" si="48"/>
        <v>683</v>
      </c>
      <c r="AH89" s="32">
        <f t="shared" ca="1" si="49"/>
        <v>300</v>
      </c>
      <c r="AI89" s="9" t="str">
        <f t="shared" si="50"/>
        <v>Asia</v>
      </c>
      <c r="AJ89" s="32">
        <f t="shared" ca="1" si="51"/>
        <v>661.64285714285711</v>
      </c>
      <c r="AK89" t="str">
        <f t="shared" si="52"/>
        <v>Kuwait</v>
      </c>
      <c r="AL89" s="7">
        <f>VLOOKUP(AK89,Countries!$D$5:$F$255,3,FALSE)</f>
        <v>2900000</v>
      </c>
      <c r="AM89" s="111">
        <f t="shared" ca="1" si="53"/>
        <v>2.2815270935960591E-4</v>
      </c>
      <c r="AN89" s="111">
        <f t="shared" ca="1" si="54"/>
        <v>1.0344827586206896E-4</v>
      </c>
      <c r="AO89" s="7">
        <f t="shared" ca="1" si="55"/>
        <v>4383.0292561805036</v>
      </c>
      <c r="AP89" s="52">
        <f t="shared" ca="1" si="56"/>
        <v>146.10097520601678</v>
      </c>
      <c r="AQ89" s="52">
        <f t="shared" ca="1" si="57"/>
        <v>12.175081267168066</v>
      </c>
    </row>
    <row r="90" spans="3:43" hidden="1" x14ac:dyDescent="0.55000000000000004">
      <c r="C90" t="str">
        <f>VLOOKUP(D90,Countries!$D$5:$E$254,2,FALSE)</f>
        <v>USA</v>
      </c>
      <c r="D90" t="str">
        <f>Infections!$A198</f>
        <v>Arkansas</v>
      </c>
      <c r="E90" s="7">
        <f t="shared" ref="E90:S99" ca="1" si="60">INDEX(_Inf_Data,MATCH($D90,_Inf_Country,0),MATCH(E$6,_Inf_Day,0))</f>
        <v>23814</v>
      </c>
      <c r="F90" s="7">
        <f t="shared" ca="1" si="60"/>
        <v>24253</v>
      </c>
      <c r="G90" s="7">
        <f t="shared" ca="1" si="60"/>
        <v>24512</v>
      </c>
      <c r="H90" s="7">
        <f t="shared" ca="1" si="60"/>
        <v>25246</v>
      </c>
      <c r="I90" s="7">
        <f t="shared" ca="1" si="60"/>
        <v>26052</v>
      </c>
      <c r="J90" s="7">
        <f t="shared" ca="1" si="60"/>
        <v>26803</v>
      </c>
      <c r="K90" s="7">
        <f t="shared" ca="1" si="60"/>
        <v>27864</v>
      </c>
      <c r="L90" s="7">
        <f t="shared" ca="1" si="60"/>
        <v>28367</v>
      </c>
      <c r="M90" s="7">
        <f t="shared" ca="1" si="60"/>
        <v>28939</v>
      </c>
      <c r="N90" s="7">
        <f t="shared" ca="1" si="60"/>
        <v>29812</v>
      </c>
      <c r="O90" s="7">
        <f t="shared" ca="1" si="60"/>
        <v>30297</v>
      </c>
      <c r="P90" s="7">
        <f t="shared" ca="1" si="60"/>
        <v>31114</v>
      </c>
      <c r="Q90" s="7">
        <f t="shared" ca="1" si="60"/>
        <v>31762</v>
      </c>
      <c r="R90" s="7">
        <f t="shared" ca="1" si="60"/>
        <v>32533</v>
      </c>
      <c r="S90" s="7">
        <f t="shared" ca="1" si="60"/>
        <v>33228</v>
      </c>
      <c r="T90" s="103" t="str">
        <f t="shared" si="35"/>
        <v>Arkansas</v>
      </c>
      <c r="U90" s="32">
        <f t="shared" ca="1" si="36"/>
        <v>439</v>
      </c>
      <c r="V90" s="32">
        <f t="shared" ca="1" si="37"/>
        <v>259</v>
      </c>
      <c r="W90" s="32">
        <f t="shared" ca="1" si="38"/>
        <v>734</v>
      </c>
      <c r="X90" s="32">
        <f t="shared" ca="1" si="39"/>
        <v>806</v>
      </c>
      <c r="Y90" s="32">
        <f t="shared" ca="1" si="40"/>
        <v>751</v>
      </c>
      <c r="Z90" s="32">
        <f t="shared" ca="1" si="41"/>
        <v>1061</v>
      </c>
      <c r="AA90" s="32">
        <f t="shared" ca="1" si="42"/>
        <v>503</v>
      </c>
      <c r="AB90" s="32">
        <f t="shared" ca="1" si="43"/>
        <v>572</v>
      </c>
      <c r="AC90" s="32">
        <f t="shared" ca="1" si="44"/>
        <v>873</v>
      </c>
      <c r="AD90" s="32">
        <f t="shared" ca="1" si="45"/>
        <v>485</v>
      </c>
      <c r="AE90" s="32">
        <f t="shared" ca="1" si="46"/>
        <v>817</v>
      </c>
      <c r="AF90" s="32">
        <f t="shared" ca="1" si="47"/>
        <v>648</v>
      </c>
      <c r="AG90" s="32">
        <f t="shared" ca="1" si="48"/>
        <v>771</v>
      </c>
      <c r="AH90" s="32">
        <f t="shared" ca="1" si="49"/>
        <v>695</v>
      </c>
      <c r="AI90" s="9" t="str">
        <f t="shared" si="50"/>
        <v>USA</v>
      </c>
      <c r="AJ90" s="32">
        <f t="shared" ca="1" si="51"/>
        <v>672.42857142857144</v>
      </c>
      <c r="AK90" t="str">
        <f t="shared" si="52"/>
        <v>Arkansas</v>
      </c>
      <c r="AL90" s="7">
        <f>VLOOKUP(AK90,Countries!$D$5:$F$255,3,FALSE)</f>
        <v>3020000</v>
      </c>
      <c r="AM90" s="111">
        <f t="shared" ca="1" si="53"/>
        <v>2.2265846736045411E-4</v>
      </c>
      <c r="AN90" s="111">
        <f t="shared" ca="1" si="54"/>
        <v>2.3013245033112582E-4</v>
      </c>
      <c r="AO90" s="7">
        <f t="shared" ca="1" si="55"/>
        <v>4491.1833439558104</v>
      </c>
      <c r="AP90" s="52">
        <f t="shared" ca="1" si="56"/>
        <v>149.70611146519369</v>
      </c>
      <c r="AQ90" s="52">
        <f t="shared" ca="1" si="57"/>
        <v>12.475509288766141</v>
      </c>
    </row>
    <row r="91" spans="3:43" hidden="1" x14ac:dyDescent="0.55000000000000004">
      <c r="C91" t="str">
        <f>VLOOKUP(D91,Countries!$D$5:$E$254,2,FALSE)</f>
        <v>USA</v>
      </c>
      <c r="D91" t="str">
        <f>Infections!$A230</f>
        <v>Oklahoma</v>
      </c>
      <c r="E91" s="7">
        <f t="shared" ca="1" si="60"/>
        <v>15931</v>
      </c>
      <c r="F91" s="7">
        <f t="shared" ca="1" si="60"/>
        <v>16362</v>
      </c>
      <c r="G91" s="7">
        <f t="shared" ca="1" si="60"/>
        <v>17220</v>
      </c>
      <c r="H91" s="7">
        <f t="shared" ca="1" si="60"/>
        <v>17894</v>
      </c>
      <c r="I91" s="7">
        <f t="shared" ca="1" si="60"/>
        <v>18497</v>
      </c>
      <c r="J91" s="7">
        <f t="shared" ca="1" si="60"/>
        <v>19092</v>
      </c>
      <c r="K91" s="7">
        <f t="shared" ca="1" si="60"/>
        <v>19779</v>
      </c>
      <c r="L91" s="7">
        <f t="shared" ca="1" si="60"/>
        <v>20235</v>
      </c>
      <c r="M91" s="7">
        <f t="shared" ca="1" si="60"/>
        <v>20746</v>
      </c>
      <c r="N91" s="7">
        <f t="shared" ca="1" si="60"/>
        <v>21740</v>
      </c>
      <c r="O91" s="7">
        <f t="shared" ca="1" si="60"/>
        <v>22814</v>
      </c>
      <c r="P91" s="7">
        <f t="shared" ca="1" si="60"/>
        <v>23440</v>
      </c>
      <c r="Q91" s="7">
        <f t="shared" ca="1" si="60"/>
        <v>24140</v>
      </c>
      <c r="R91" s="7">
        <f t="shared" ca="1" si="60"/>
        <v>25057</v>
      </c>
      <c r="S91" s="7">
        <f t="shared" ca="1" si="60"/>
        <v>25266</v>
      </c>
      <c r="T91" s="103" t="str">
        <f t="shared" si="35"/>
        <v>Oklahoma</v>
      </c>
      <c r="U91" s="32">
        <f t="shared" ca="1" si="36"/>
        <v>431</v>
      </c>
      <c r="V91" s="32">
        <f t="shared" ca="1" si="37"/>
        <v>858</v>
      </c>
      <c r="W91" s="32">
        <f t="shared" ca="1" si="38"/>
        <v>674</v>
      </c>
      <c r="X91" s="32">
        <f t="shared" ca="1" si="39"/>
        <v>603</v>
      </c>
      <c r="Y91" s="32">
        <f t="shared" ca="1" si="40"/>
        <v>595</v>
      </c>
      <c r="Z91" s="32">
        <f t="shared" ca="1" si="41"/>
        <v>687</v>
      </c>
      <c r="AA91" s="32">
        <f t="shared" ca="1" si="42"/>
        <v>456</v>
      </c>
      <c r="AB91" s="32">
        <f t="shared" ca="1" si="43"/>
        <v>511</v>
      </c>
      <c r="AC91" s="32">
        <f t="shared" ca="1" si="44"/>
        <v>994</v>
      </c>
      <c r="AD91" s="32">
        <f t="shared" ca="1" si="45"/>
        <v>1074</v>
      </c>
      <c r="AE91" s="32">
        <f t="shared" ca="1" si="46"/>
        <v>626</v>
      </c>
      <c r="AF91" s="32">
        <f t="shared" ca="1" si="47"/>
        <v>700</v>
      </c>
      <c r="AG91" s="32">
        <f t="shared" ca="1" si="48"/>
        <v>917</v>
      </c>
      <c r="AH91" s="32">
        <f t="shared" ca="1" si="49"/>
        <v>209</v>
      </c>
      <c r="AI91" s="9" t="str">
        <f t="shared" si="50"/>
        <v>USA</v>
      </c>
      <c r="AJ91" s="32">
        <f t="shared" ca="1" si="51"/>
        <v>666.78571428571433</v>
      </c>
      <c r="AK91" t="str">
        <f t="shared" si="52"/>
        <v>Oklahoma</v>
      </c>
      <c r="AL91" s="7">
        <f>VLOOKUP(AK91,Countries!$D$5:$F$255,3,FALSE)</f>
        <v>3960000</v>
      </c>
      <c r="AM91" s="111">
        <f t="shared" ca="1" si="53"/>
        <v>1.6838023088023091E-4</v>
      </c>
      <c r="AN91" s="111">
        <f t="shared" ca="1" si="54"/>
        <v>5.2777777777777777E-5</v>
      </c>
      <c r="AO91" s="7">
        <f t="shared" ca="1" si="55"/>
        <v>5938.9394750937327</v>
      </c>
      <c r="AP91" s="52">
        <f t="shared" ca="1" si="56"/>
        <v>197.9646491697911</v>
      </c>
      <c r="AQ91" s="52">
        <f t="shared" ca="1" si="57"/>
        <v>16.497054097482593</v>
      </c>
    </row>
    <row r="92" spans="3:43" x14ac:dyDescent="0.55000000000000004">
      <c r="C92" t="str">
        <f>VLOOKUP(D92,Countries!$D$5:$E$254,2,FALSE)</f>
        <v>Europe</v>
      </c>
      <c r="D92" t="str">
        <f>Infections!$A95</f>
        <v>Kosovo</v>
      </c>
      <c r="E92" s="7">
        <f t="shared" ca="1" si="60"/>
        <v>3356</v>
      </c>
      <c r="F92" s="7">
        <f t="shared" ca="1" si="60"/>
        <v>3508</v>
      </c>
      <c r="G92" s="7">
        <f t="shared" ca="1" si="60"/>
        <v>3703</v>
      </c>
      <c r="H92" s="7">
        <f t="shared" ca="1" si="60"/>
        <v>3886</v>
      </c>
      <c r="I92" s="7">
        <f t="shared" ca="1" si="60"/>
        <v>4100</v>
      </c>
      <c r="J92" s="7">
        <f t="shared" ca="1" si="60"/>
        <v>4307</v>
      </c>
      <c r="K92" s="7">
        <f t="shared" ca="1" si="60"/>
        <v>4715</v>
      </c>
      <c r="L92" s="7">
        <f t="shared" ca="1" si="60"/>
        <v>4931</v>
      </c>
      <c r="M92" s="7">
        <f t="shared" ca="1" si="60"/>
        <v>5118</v>
      </c>
      <c r="N92" s="7">
        <f t="shared" ca="1" si="60"/>
        <v>5118</v>
      </c>
      <c r="O92" s="7">
        <f t="shared" ca="1" si="60"/>
        <v>5237</v>
      </c>
      <c r="P92" s="7">
        <f t="shared" ca="1" si="60"/>
        <v>5237</v>
      </c>
      <c r="Q92" s="7">
        <f t="shared" ca="1" si="60"/>
        <v>5472</v>
      </c>
      <c r="R92" s="7">
        <f t="shared" ca="1" si="60"/>
        <v>5617</v>
      </c>
      <c r="S92" s="7">
        <f t="shared" ca="1" si="60"/>
        <v>5735</v>
      </c>
      <c r="T92" s="103" t="str">
        <f t="shared" ref="T92:T123" si="61">D92</f>
        <v>Kosovo</v>
      </c>
      <c r="U92" s="32">
        <f t="shared" ref="U92:U123" ca="1" si="62">F92-E92</f>
        <v>152</v>
      </c>
      <c r="V92" s="32">
        <f t="shared" ref="V92:V123" ca="1" si="63">G92-F92</f>
        <v>195</v>
      </c>
      <c r="W92" s="32">
        <f t="shared" ref="W92:W123" ca="1" si="64">H92-G92</f>
        <v>183</v>
      </c>
      <c r="X92" s="32">
        <f t="shared" ref="X92:X123" ca="1" si="65">I92-H92</f>
        <v>214</v>
      </c>
      <c r="Y92" s="32">
        <f t="shared" ref="Y92:Y123" ca="1" si="66">J92-I92</f>
        <v>207</v>
      </c>
      <c r="Z92" s="32">
        <f t="shared" ref="Z92:Z123" ca="1" si="67">K92-J92</f>
        <v>408</v>
      </c>
      <c r="AA92" s="32">
        <f t="shared" ref="AA92:AA123" ca="1" si="68">L92-K92</f>
        <v>216</v>
      </c>
      <c r="AB92" s="32">
        <f t="shared" ref="AB92:AB123" ca="1" si="69">M92-L92</f>
        <v>187</v>
      </c>
      <c r="AC92" s="32">
        <f t="shared" ref="AC92:AC123" ca="1" si="70">N92-M92</f>
        <v>0</v>
      </c>
      <c r="AD92" s="32">
        <f t="shared" ref="AD92:AD123" ca="1" si="71">O92-N92</f>
        <v>119</v>
      </c>
      <c r="AE92" s="32">
        <f t="shared" ref="AE92:AE123" ca="1" si="72">P92-O92</f>
        <v>0</v>
      </c>
      <c r="AF92" s="32">
        <f t="shared" ref="AF92:AF123" ca="1" si="73">Q92-P92</f>
        <v>235</v>
      </c>
      <c r="AG92" s="32">
        <f t="shared" ref="AG92:AG123" ca="1" si="74">R92-Q92</f>
        <v>145</v>
      </c>
      <c r="AH92" s="32">
        <f t="shared" ref="AH92:AH123" ca="1" si="75">S92-R92</f>
        <v>118</v>
      </c>
      <c r="AI92" s="9" t="str">
        <f t="shared" ref="AI92:AI123" si="76">C92</f>
        <v>Europe</v>
      </c>
      <c r="AJ92" s="32">
        <f t="shared" ref="AJ92:AJ123" ca="1" si="77">SUM(U92:AH92)/14</f>
        <v>169.92857142857142</v>
      </c>
      <c r="AK92" t="str">
        <f t="shared" ref="AK92:AK123" si="78">T92</f>
        <v>Kosovo</v>
      </c>
      <c r="AL92" s="7">
        <f>VLOOKUP(AK92,Countries!$D$5:$F$255,3,FALSE)</f>
        <v>1800000</v>
      </c>
      <c r="AM92" s="111">
        <f t="shared" ref="AM92:AM123" ca="1" si="79">AJ92/AL92</f>
        <v>9.4404761904761896E-5</v>
      </c>
      <c r="AN92" s="111">
        <f t="shared" ref="AN92:AN123" ca="1" si="80">AH92/AL92</f>
        <v>6.5555555555555557E-5</v>
      </c>
      <c r="AO92" s="7">
        <f t="shared" ref="AO92:AO123" ca="1" si="81">AL92/AJ92</f>
        <v>10592.686002522069</v>
      </c>
      <c r="AP92" s="52">
        <f t="shared" ref="AP92:AP123" ca="1" si="82">AO92/30</f>
        <v>353.08953341740227</v>
      </c>
      <c r="AQ92" s="52">
        <f t="shared" ref="AQ92:AQ123" ca="1" si="83">AP92/12</f>
        <v>29.424127784783522</v>
      </c>
    </row>
    <row r="93" spans="3:43" x14ac:dyDescent="0.55000000000000004">
      <c r="C93" t="str">
        <f>VLOOKUP(D93,Countries!$D$5:$E$254,2,FALSE)</f>
        <v>Europe</v>
      </c>
      <c r="D93" t="str">
        <f>Infections!$A33</f>
        <v>Cabo Verde</v>
      </c>
      <c r="E93" s="7">
        <f t="shared" ca="1" si="60"/>
        <v>1451</v>
      </c>
      <c r="F93" s="7">
        <f t="shared" ca="1" si="60"/>
        <v>1463</v>
      </c>
      <c r="G93" s="7">
        <f t="shared" ca="1" si="60"/>
        <v>1499</v>
      </c>
      <c r="H93" s="7">
        <f t="shared" ca="1" si="60"/>
        <v>1542</v>
      </c>
      <c r="I93" s="7">
        <f t="shared" ca="1" si="60"/>
        <v>1552</v>
      </c>
      <c r="J93" s="7">
        <f t="shared" ca="1" si="60"/>
        <v>1591</v>
      </c>
      <c r="K93" s="7">
        <f t="shared" ca="1" si="60"/>
        <v>1623</v>
      </c>
      <c r="L93" s="7">
        <f t="shared" ca="1" si="60"/>
        <v>1623</v>
      </c>
      <c r="M93" s="7">
        <f t="shared" ca="1" si="60"/>
        <v>1698</v>
      </c>
      <c r="N93" s="7">
        <f t="shared" ca="1" si="60"/>
        <v>1722</v>
      </c>
      <c r="O93" s="7">
        <f t="shared" ca="1" si="60"/>
        <v>1780</v>
      </c>
      <c r="P93" s="7">
        <f t="shared" ca="1" si="60"/>
        <v>1894</v>
      </c>
      <c r="Q93" s="7">
        <f t="shared" ca="1" si="60"/>
        <v>1939</v>
      </c>
      <c r="R93" s="7">
        <f t="shared" ca="1" si="60"/>
        <v>2014</v>
      </c>
      <c r="S93" s="7">
        <f t="shared" ca="1" si="60"/>
        <v>2045</v>
      </c>
      <c r="T93" s="103" t="str">
        <f t="shared" si="61"/>
        <v>Cabo Verde</v>
      </c>
      <c r="U93" s="32">
        <f t="shared" ca="1" si="62"/>
        <v>12</v>
      </c>
      <c r="V93" s="32">
        <f t="shared" ca="1" si="63"/>
        <v>36</v>
      </c>
      <c r="W93" s="32">
        <f t="shared" ca="1" si="64"/>
        <v>43</v>
      </c>
      <c r="X93" s="32">
        <f t="shared" ca="1" si="65"/>
        <v>10</v>
      </c>
      <c r="Y93" s="32">
        <f t="shared" ca="1" si="66"/>
        <v>39</v>
      </c>
      <c r="Z93" s="32">
        <f t="shared" ca="1" si="67"/>
        <v>32</v>
      </c>
      <c r="AA93" s="32">
        <f t="shared" ca="1" si="68"/>
        <v>0</v>
      </c>
      <c r="AB93" s="32">
        <f t="shared" ca="1" si="69"/>
        <v>75</v>
      </c>
      <c r="AC93" s="32">
        <f t="shared" ca="1" si="70"/>
        <v>24</v>
      </c>
      <c r="AD93" s="32">
        <f t="shared" ca="1" si="71"/>
        <v>58</v>
      </c>
      <c r="AE93" s="32">
        <f t="shared" ca="1" si="72"/>
        <v>114</v>
      </c>
      <c r="AF93" s="32">
        <f t="shared" ca="1" si="73"/>
        <v>45</v>
      </c>
      <c r="AG93" s="32">
        <f t="shared" ca="1" si="74"/>
        <v>75</v>
      </c>
      <c r="AH93" s="32">
        <f t="shared" ca="1" si="75"/>
        <v>31</v>
      </c>
      <c r="AI93" s="9" t="str">
        <f t="shared" si="76"/>
        <v>Europe</v>
      </c>
      <c r="AJ93" s="32">
        <f t="shared" ca="1" si="77"/>
        <v>42.428571428571431</v>
      </c>
      <c r="AK93" t="str">
        <f t="shared" si="78"/>
        <v>Cabo Verde</v>
      </c>
      <c r="AL93" s="7">
        <f>VLOOKUP(AK93,Countries!$D$5:$F$255,3,FALSE)</f>
        <v>544000</v>
      </c>
      <c r="AM93" s="111">
        <f t="shared" ca="1" si="79"/>
        <v>7.7993697478991606E-5</v>
      </c>
      <c r="AN93" s="111">
        <f t="shared" ca="1" si="80"/>
        <v>5.6985294117647057E-5</v>
      </c>
      <c r="AO93" s="7">
        <f t="shared" ca="1" si="81"/>
        <v>12821.54882154882</v>
      </c>
      <c r="AP93" s="52">
        <f t="shared" ca="1" si="82"/>
        <v>427.384960718294</v>
      </c>
      <c r="AQ93" s="52">
        <f t="shared" ca="1" si="83"/>
        <v>35.615413393191169</v>
      </c>
    </row>
    <row r="94" spans="3:43" hidden="1" x14ac:dyDescent="0.55000000000000004">
      <c r="C94" t="str">
        <f>VLOOKUP(D94,Countries!$D$5:$E$254,2,FALSE)</f>
        <v>USA</v>
      </c>
      <c r="D94" t="str">
        <f>Infections!$A238</f>
        <v>Utah</v>
      </c>
      <c r="E94" s="7">
        <f t="shared" ca="1" si="60"/>
        <v>24952</v>
      </c>
      <c r="F94" s="7">
        <f t="shared" ca="1" si="60"/>
        <v>25469</v>
      </c>
      <c r="G94" s="7">
        <f t="shared" ca="1" si="60"/>
        <v>26033</v>
      </c>
      <c r="H94" s="7">
        <f t="shared" ca="1" si="60"/>
        <v>26755</v>
      </c>
      <c r="I94" s="7">
        <f t="shared" ca="1" si="60"/>
        <v>27356</v>
      </c>
      <c r="J94" s="7">
        <f t="shared" ca="1" si="60"/>
        <v>28223</v>
      </c>
      <c r="K94" s="7">
        <f t="shared" ca="1" si="60"/>
        <v>28855</v>
      </c>
      <c r="L94" s="7">
        <f t="shared" ca="1" si="60"/>
        <v>29484</v>
      </c>
      <c r="M94" s="7">
        <f t="shared" ca="1" si="60"/>
        <v>30030</v>
      </c>
      <c r="N94" s="7">
        <f t="shared" ca="1" si="60"/>
        <v>30478</v>
      </c>
      <c r="O94" s="7">
        <f t="shared" ca="1" si="60"/>
        <v>30891</v>
      </c>
      <c r="P94" s="7">
        <f t="shared" ca="1" si="60"/>
        <v>31845</v>
      </c>
      <c r="Q94" s="7">
        <f t="shared" ca="1" si="60"/>
        <v>32572</v>
      </c>
      <c r="R94" s="7">
        <f t="shared" ca="1" si="60"/>
        <v>33332</v>
      </c>
      <c r="S94" s="7">
        <f t="shared" ca="1" si="60"/>
        <v>34117</v>
      </c>
      <c r="T94" s="103" t="str">
        <f t="shared" si="61"/>
        <v>Utah</v>
      </c>
      <c r="U94" s="32">
        <f t="shared" ca="1" si="62"/>
        <v>517</v>
      </c>
      <c r="V94" s="32">
        <f t="shared" ca="1" si="63"/>
        <v>564</v>
      </c>
      <c r="W94" s="32">
        <f t="shared" ca="1" si="64"/>
        <v>722</v>
      </c>
      <c r="X94" s="32">
        <f t="shared" ca="1" si="65"/>
        <v>601</v>
      </c>
      <c r="Y94" s="32">
        <f t="shared" ca="1" si="66"/>
        <v>867</v>
      </c>
      <c r="Z94" s="32">
        <f t="shared" ca="1" si="67"/>
        <v>632</v>
      </c>
      <c r="AA94" s="32">
        <f t="shared" ca="1" si="68"/>
        <v>629</v>
      </c>
      <c r="AB94" s="32">
        <f t="shared" ca="1" si="69"/>
        <v>546</v>
      </c>
      <c r="AC94" s="32">
        <f t="shared" ca="1" si="70"/>
        <v>448</v>
      </c>
      <c r="AD94" s="32">
        <f t="shared" ca="1" si="71"/>
        <v>413</v>
      </c>
      <c r="AE94" s="32">
        <f t="shared" ca="1" si="72"/>
        <v>954</v>
      </c>
      <c r="AF94" s="32">
        <f t="shared" ca="1" si="73"/>
        <v>727</v>
      </c>
      <c r="AG94" s="32">
        <f t="shared" ca="1" si="74"/>
        <v>760</v>
      </c>
      <c r="AH94" s="32">
        <f t="shared" ca="1" si="75"/>
        <v>785</v>
      </c>
      <c r="AI94" s="9" t="str">
        <f t="shared" si="76"/>
        <v>USA</v>
      </c>
      <c r="AJ94" s="32">
        <f t="shared" ca="1" si="77"/>
        <v>654.64285714285711</v>
      </c>
      <c r="AK94" t="str">
        <f t="shared" si="78"/>
        <v>Utah</v>
      </c>
      <c r="AL94" s="7">
        <f>VLOOKUP(AK94,Countries!$D$5:$F$255,3,FALSE)</f>
        <v>3210000</v>
      </c>
      <c r="AM94" s="111">
        <f t="shared" ca="1" si="79"/>
        <v>2.0393858477970626E-4</v>
      </c>
      <c r="AN94" s="111">
        <f t="shared" ca="1" si="80"/>
        <v>2.4454828660436137E-4</v>
      </c>
      <c r="AO94" s="7">
        <f t="shared" ca="1" si="81"/>
        <v>4903.4369885433716</v>
      </c>
      <c r="AP94" s="52">
        <f t="shared" ca="1" si="82"/>
        <v>163.44789961811239</v>
      </c>
      <c r="AQ94" s="52">
        <f t="shared" ca="1" si="83"/>
        <v>13.620658301509366</v>
      </c>
    </row>
    <row r="95" spans="3:43" hidden="1" x14ac:dyDescent="0.55000000000000004">
      <c r="C95" t="str">
        <f>VLOOKUP(D95,Countries!$D$5:$E$254,2,FALSE)</f>
        <v>USA</v>
      </c>
      <c r="D95" t="str">
        <f>Infections!$A219</f>
        <v>Missouri</v>
      </c>
      <c r="E95" s="7">
        <f t="shared" ca="1" si="60"/>
        <v>23816</v>
      </c>
      <c r="F95" s="7">
        <f t="shared" ca="1" si="60"/>
        <v>24211</v>
      </c>
      <c r="G95" s="7">
        <f t="shared" ca="1" si="60"/>
        <v>24918</v>
      </c>
      <c r="H95" s="7">
        <f t="shared" ca="1" si="60"/>
        <v>25590</v>
      </c>
      <c r="I95" s="7">
        <f t="shared" ca="1" si="60"/>
        <v>26410</v>
      </c>
      <c r="J95" s="7">
        <f t="shared" ca="1" si="60"/>
        <v>27069</v>
      </c>
      <c r="K95" s="7">
        <f t="shared" ca="1" si="60"/>
        <v>27606</v>
      </c>
      <c r="L95" s="7">
        <f t="shared" ca="1" si="60"/>
        <v>27880</v>
      </c>
      <c r="M95" s="7">
        <f t="shared" ca="1" si="60"/>
        <v>28289</v>
      </c>
      <c r="N95" s="7">
        <f t="shared" ca="1" si="60"/>
        <v>29240</v>
      </c>
      <c r="O95" s="7">
        <f t="shared" ca="1" si="60"/>
        <v>30057</v>
      </c>
      <c r="P95" s="7">
        <f t="shared" ca="1" si="60"/>
        <v>30873</v>
      </c>
      <c r="Q95" s="7">
        <f t="shared" ca="1" si="60"/>
        <v>31738</v>
      </c>
      <c r="R95" s="7">
        <f t="shared" ca="1" si="60"/>
        <v>32704</v>
      </c>
      <c r="S95" s="7">
        <f t="shared" ca="1" si="60"/>
        <v>33521</v>
      </c>
      <c r="T95" s="103" t="str">
        <f t="shared" si="61"/>
        <v>Missouri</v>
      </c>
      <c r="U95" s="32">
        <f t="shared" ca="1" si="62"/>
        <v>395</v>
      </c>
      <c r="V95" s="32">
        <f t="shared" ca="1" si="63"/>
        <v>707</v>
      </c>
      <c r="W95" s="32">
        <f t="shared" ca="1" si="64"/>
        <v>672</v>
      </c>
      <c r="X95" s="32">
        <f t="shared" ca="1" si="65"/>
        <v>820</v>
      </c>
      <c r="Y95" s="32">
        <f t="shared" ca="1" si="66"/>
        <v>659</v>
      </c>
      <c r="Z95" s="32">
        <f t="shared" ca="1" si="67"/>
        <v>537</v>
      </c>
      <c r="AA95" s="32">
        <f t="shared" ca="1" si="68"/>
        <v>274</v>
      </c>
      <c r="AB95" s="32">
        <f t="shared" ca="1" si="69"/>
        <v>409</v>
      </c>
      <c r="AC95" s="32">
        <f t="shared" ca="1" si="70"/>
        <v>951</v>
      </c>
      <c r="AD95" s="32">
        <f t="shared" ca="1" si="71"/>
        <v>817</v>
      </c>
      <c r="AE95" s="32">
        <f t="shared" ca="1" si="72"/>
        <v>816</v>
      </c>
      <c r="AF95" s="32">
        <f t="shared" ca="1" si="73"/>
        <v>865</v>
      </c>
      <c r="AG95" s="32">
        <f t="shared" ca="1" si="74"/>
        <v>966</v>
      </c>
      <c r="AH95" s="32">
        <f t="shared" ca="1" si="75"/>
        <v>817</v>
      </c>
      <c r="AI95" s="9" t="str">
        <f t="shared" si="76"/>
        <v>USA</v>
      </c>
      <c r="AJ95" s="32">
        <f t="shared" ca="1" si="77"/>
        <v>693.21428571428567</v>
      </c>
      <c r="AK95" t="str">
        <f t="shared" si="78"/>
        <v>Missouri</v>
      </c>
      <c r="AL95" s="7">
        <f>VLOOKUP(AK95,Countries!$D$5:$F$255,3,FALSE)</f>
        <v>6140000</v>
      </c>
      <c r="AM95" s="111">
        <f t="shared" ca="1" si="79"/>
        <v>1.1290134946486737E-4</v>
      </c>
      <c r="AN95" s="111">
        <f t="shared" ca="1" si="80"/>
        <v>1.3306188925081433E-4</v>
      </c>
      <c r="AO95" s="7">
        <f t="shared" ca="1" si="81"/>
        <v>8857.2900566718199</v>
      </c>
      <c r="AP95" s="52">
        <f t="shared" ca="1" si="82"/>
        <v>295.24300188906068</v>
      </c>
      <c r="AQ95" s="52">
        <f t="shared" ca="1" si="83"/>
        <v>24.603583490755057</v>
      </c>
    </row>
    <row r="96" spans="3:43" hidden="1" x14ac:dyDescent="0.55000000000000004">
      <c r="C96" t="str">
        <f>VLOOKUP(D96,Countries!$D$5:$E$254,2,FALSE)</f>
        <v>USA</v>
      </c>
      <c r="D96" t="str">
        <f>Infections!$A216</f>
        <v>Michigan</v>
      </c>
      <c r="E96" s="7">
        <f t="shared" ca="1" si="60"/>
        <v>72941</v>
      </c>
      <c r="F96" s="7">
        <f t="shared" ca="1" si="60"/>
        <v>73267</v>
      </c>
      <c r="G96" s="7">
        <f t="shared" ca="1" si="60"/>
        <v>73900</v>
      </c>
      <c r="H96" s="7">
        <f t="shared" ca="1" si="60"/>
        <v>74551</v>
      </c>
      <c r="I96" s="7">
        <f t="shared" ca="1" si="60"/>
        <v>75063</v>
      </c>
      <c r="J96" s="7">
        <f t="shared" ca="1" si="60"/>
        <v>75685</v>
      </c>
      <c r="K96" s="7">
        <f t="shared" ca="1" si="60"/>
        <v>76370</v>
      </c>
      <c r="L96" s="7">
        <f t="shared" ca="1" si="60"/>
        <v>76776</v>
      </c>
      <c r="M96" s="7">
        <f t="shared" ca="1" si="60"/>
        <v>77198</v>
      </c>
      <c r="N96" s="7">
        <f t="shared" ca="1" si="60"/>
        <v>77864</v>
      </c>
      <c r="O96" s="7">
        <f t="shared" ca="1" si="60"/>
        <v>78913</v>
      </c>
      <c r="P96" s="7">
        <f t="shared" ca="1" si="60"/>
        <v>79839</v>
      </c>
      <c r="Q96" s="7">
        <f t="shared" ca="1" si="60"/>
        <v>80593</v>
      </c>
      <c r="R96" s="7">
        <f t="shared" ca="1" si="60"/>
        <v>81338</v>
      </c>
      <c r="S96" s="7">
        <f t="shared" ca="1" si="60"/>
        <v>81868</v>
      </c>
      <c r="T96" s="103" t="str">
        <f t="shared" si="61"/>
        <v>Michigan</v>
      </c>
      <c r="U96" s="32">
        <f t="shared" ca="1" si="62"/>
        <v>326</v>
      </c>
      <c r="V96" s="32">
        <f t="shared" ca="1" si="63"/>
        <v>633</v>
      </c>
      <c r="W96" s="32">
        <f t="shared" ca="1" si="64"/>
        <v>651</v>
      </c>
      <c r="X96" s="32">
        <f t="shared" ca="1" si="65"/>
        <v>512</v>
      </c>
      <c r="Y96" s="32">
        <f t="shared" ca="1" si="66"/>
        <v>622</v>
      </c>
      <c r="Z96" s="32">
        <f t="shared" ca="1" si="67"/>
        <v>685</v>
      </c>
      <c r="AA96" s="32">
        <f t="shared" ca="1" si="68"/>
        <v>406</v>
      </c>
      <c r="AB96" s="32">
        <f t="shared" ca="1" si="69"/>
        <v>422</v>
      </c>
      <c r="AC96" s="32">
        <f t="shared" ca="1" si="70"/>
        <v>666</v>
      </c>
      <c r="AD96" s="32">
        <f t="shared" ca="1" si="71"/>
        <v>1049</v>
      </c>
      <c r="AE96" s="32">
        <f t="shared" ca="1" si="72"/>
        <v>926</v>
      </c>
      <c r="AF96" s="32">
        <f t="shared" ca="1" si="73"/>
        <v>754</v>
      </c>
      <c r="AG96" s="32">
        <f t="shared" ca="1" si="74"/>
        <v>745</v>
      </c>
      <c r="AH96" s="32">
        <f t="shared" ca="1" si="75"/>
        <v>530</v>
      </c>
      <c r="AI96" s="9" t="str">
        <f t="shared" si="76"/>
        <v>USA</v>
      </c>
      <c r="AJ96" s="32">
        <f t="shared" ca="1" si="77"/>
        <v>637.64285714285711</v>
      </c>
      <c r="AK96" t="str">
        <f t="shared" si="78"/>
        <v>Michigan</v>
      </c>
      <c r="AL96" s="7">
        <f>VLOOKUP(AK96,Countries!$D$5:$F$255,3,FALSE)</f>
        <v>9990000</v>
      </c>
      <c r="AM96" s="111">
        <f t="shared" ca="1" si="79"/>
        <v>6.3828113828113831E-5</v>
      </c>
      <c r="AN96" s="111">
        <f t="shared" ca="1" si="80"/>
        <v>5.3053053053053055E-5</v>
      </c>
      <c r="AO96" s="7">
        <f t="shared" ca="1" si="81"/>
        <v>15667.077405623391</v>
      </c>
      <c r="AP96" s="52">
        <f t="shared" ca="1" si="82"/>
        <v>522.23591352077972</v>
      </c>
      <c r="AQ96" s="52">
        <f t="shared" ca="1" si="83"/>
        <v>43.519659460064979</v>
      </c>
    </row>
    <row r="97" spans="3:43" hidden="1" x14ac:dyDescent="0.55000000000000004">
      <c r="C97" t="str">
        <f>VLOOKUP(D97,Countries!$D$5:$E$254,2,FALSE)</f>
        <v>USA</v>
      </c>
      <c r="D97" t="str">
        <f>Infections!$A208</f>
        <v>Indiana</v>
      </c>
      <c r="E97" s="7">
        <f t="shared" ca="1" si="60"/>
        <v>48201</v>
      </c>
      <c r="F97" s="7">
        <f t="shared" ca="1" si="60"/>
        <v>48524</v>
      </c>
      <c r="G97" s="7">
        <f t="shared" ca="1" si="60"/>
        <v>48626</v>
      </c>
      <c r="H97" s="7">
        <f t="shared" ca="1" si="60"/>
        <v>49063</v>
      </c>
      <c r="I97" s="7">
        <f t="shared" ca="1" si="60"/>
        <v>49575</v>
      </c>
      <c r="J97" s="7">
        <f t="shared" ca="1" si="60"/>
        <v>50300</v>
      </c>
      <c r="K97" s="7">
        <f t="shared" ca="1" si="60"/>
        <v>51079</v>
      </c>
      <c r="L97" s="7">
        <f t="shared" ca="1" si="60"/>
        <v>51612</v>
      </c>
      <c r="M97" s="7">
        <f t="shared" ca="1" si="60"/>
        <v>52037</v>
      </c>
      <c r="N97" s="7">
        <f t="shared" ca="1" si="60"/>
        <v>52685</v>
      </c>
      <c r="O97" s="7">
        <f t="shared" ca="1" si="60"/>
        <v>53370</v>
      </c>
      <c r="P97" s="7">
        <f t="shared" ca="1" si="60"/>
        <v>54080</v>
      </c>
      <c r="Q97" s="7">
        <f t="shared" ca="1" si="60"/>
        <v>54813</v>
      </c>
      <c r="R97" s="7">
        <f t="shared" ca="1" si="60"/>
        <v>55654</v>
      </c>
      <c r="S97" s="7">
        <f t="shared" ca="1" si="60"/>
        <v>56571</v>
      </c>
      <c r="T97" s="103" t="str">
        <f t="shared" si="61"/>
        <v>Indiana</v>
      </c>
      <c r="U97" s="32">
        <f t="shared" ca="1" si="62"/>
        <v>323</v>
      </c>
      <c r="V97" s="32">
        <f t="shared" ca="1" si="63"/>
        <v>102</v>
      </c>
      <c r="W97" s="32">
        <f t="shared" ca="1" si="64"/>
        <v>437</v>
      </c>
      <c r="X97" s="32">
        <f t="shared" ca="1" si="65"/>
        <v>512</v>
      </c>
      <c r="Y97" s="32">
        <f t="shared" ca="1" si="66"/>
        <v>725</v>
      </c>
      <c r="Z97" s="32">
        <f t="shared" ca="1" si="67"/>
        <v>779</v>
      </c>
      <c r="AA97" s="32">
        <f t="shared" ca="1" si="68"/>
        <v>533</v>
      </c>
      <c r="AB97" s="32">
        <f t="shared" ca="1" si="69"/>
        <v>425</v>
      </c>
      <c r="AC97" s="32">
        <f t="shared" ca="1" si="70"/>
        <v>648</v>
      </c>
      <c r="AD97" s="32">
        <f t="shared" ca="1" si="71"/>
        <v>685</v>
      </c>
      <c r="AE97" s="32">
        <f t="shared" ca="1" si="72"/>
        <v>710</v>
      </c>
      <c r="AF97" s="32">
        <f t="shared" ca="1" si="73"/>
        <v>733</v>
      </c>
      <c r="AG97" s="32">
        <f t="shared" ca="1" si="74"/>
        <v>841</v>
      </c>
      <c r="AH97" s="32">
        <f t="shared" ca="1" si="75"/>
        <v>917</v>
      </c>
      <c r="AI97" s="9" t="str">
        <f t="shared" si="76"/>
        <v>USA</v>
      </c>
      <c r="AJ97" s="32">
        <f t="shared" ca="1" si="77"/>
        <v>597.85714285714289</v>
      </c>
      <c r="AK97" t="str">
        <f t="shared" si="78"/>
        <v>Indiana</v>
      </c>
      <c r="AL97" s="7">
        <f>VLOOKUP(AK97,Countries!$D$5:$F$255,3,FALSE)</f>
        <v>6730000</v>
      </c>
      <c r="AM97" s="111">
        <f t="shared" ca="1" si="79"/>
        <v>8.8834642326469964E-5</v>
      </c>
      <c r="AN97" s="111">
        <f t="shared" ca="1" si="80"/>
        <v>1.362555720653789E-4</v>
      </c>
      <c r="AO97" s="7">
        <f t="shared" ca="1" si="81"/>
        <v>11256.869772998805</v>
      </c>
      <c r="AP97" s="52">
        <f t="shared" ca="1" si="82"/>
        <v>375.22899243329351</v>
      </c>
      <c r="AQ97" s="52">
        <f t="shared" ca="1" si="83"/>
        <v>31.269082702774458</v>
      </c>
    </row>
    <row r="98" spans="3:43" hidden="1" x14ac:dyDescent="0.55000000000000004">
      <c r="C98" t="str">
        <f>VLOOKUP(D98,Countries!$D$5:$E$254,2,FALSE)</f>
        <v>Asia</v>
      </c>
      <c r="D98" t="str">
        <f>Infections!$A140</f>
        <v>Qatar</v>
      </c>
      <c r="E98" s="7">
        <f t="shared" ca="1" si="60"/>
        <v>99799</v>
      </c>
      <c r="F98" s="7">
        <f t="shared" ca="1" si="60"/>
        <v>100345</v>
      </c>
      <c r="G98" s="7">
        <f t="shared" ca="1" si="60"/>
        <v>100945</v>
      </c>
      <c r="H98" s="7">
        <f t="shared" ca="1" si="60"/>
        <v>101553</v>
      </c>
      <c r="I98" s="7">
        <f t="shared" ca="1" si="60"/>
        <v>102110</v>
      </c>
      <c r="J98" s="7">
        <f t="shared" ca="1" si="60"/>
        <v>102630</v>
      </c>
      <c r="K98" s="7">
        <f t="shared" ca="1" si="60"/>
        <v>103128</v>
      </c>
      <c r="L98" s="7">
        <f t="shared" ca="1" si="60"/>
        <v>103598</v>
      </c>
      <c r="M98" s="7">
        <f t="shared" ca="1" si="60"/>
        <v>104016</v>
      </c>
      <c r="N98" s="7">
        <f t="shared" ca="1" si="60"/>
        <v>104533</v>
      </c>
      <c r="O98" s="7">
        <f t="shared" ca="1" si="60"/>
        <v>104983</v>
      </c>
      <c r="P98" s="7">
        <f t="shared" ca="1" si="60"/>
        <v>105477</v>
      </c>
      <c r="Q98" s="7">
        <f t="shared" ca="1" si="60"/>
        <v>105898</v>
      </c>
      <c r="R98" s="7">
        <f t="shared" ca="1" si="60"/>
        <v>106308</v>
      </c>
      <c r="S98" s="7">
        <f t="shared" ca="1" si="60"/>
        <v>106648</v>
      </c>
      <c r="T98" s="103" t="str">
        <f t="shared" si="61"/>
        <v>Qatar</v>
      </c>
      <c r="U98" s="32">
        <f t="shared" ca="1" si="62"/>
        <v>546</v>
      </c>
      <c r="V98" s="32">
        <f t="shared" ca="1" si="63"/>
        <v>600</v>
      </c>
      <c r="W98" s="32">
        <f t="shared" ca="1" si="64"/>
        <v>608</v>
      </c>
      <c r="X98" s="32">
        <f t="shared" ca="1" si="65"/>
        <v>557</v>
      </c>
      <c r="Y98" s="32">
        <f t="shared" ca="1" si="66"/>
        <v>520</v>
      </c>
      <c r="Z98" s="32">
        <f t="shared" ca="1" si="67"/>
        <v>498</v>
      </c>
      <c r="AA98" s="32">
        <f t="shared" ca="1" si="68"/>
        <v>470</v>
      </c>
      <c r="AB98" s="32">
        <f t="shared" ca="1" si="69"/>
        <v>418</v>
      </c>
      <c r="AC98" s="32">
        <f t="shared" ca="1" si="70"/>
        <v>517</v>
      </c>
      <c r="AD98" s="32">
        <f t="shared" ca="1" si="71"/>
        <v>450</v>
      </c>
      <c r="AE98" s="32">
        <f t="shared" ca="1" si="72"/>
        <v>494</v>
      </c>
      <c r="AF98" s="32">
        <f t="shared" ca="1" si="73"/>
        <v>421</v>
      </c>
      <c r="AG98" s="32">
        <f t="shared" ca="1" si="74"/>
        <v>410</v>
      </c>
      <c r="AH98" s="32">
        <f t="shared" ca="1" si="75"/>
        <v>340</v>
      </c>
      <c r="AI98" s="9" t="str">
        <f t="shared" si="76"/>
        <v>Asia</v>
      </c>
      <c r="AJ98" s="32">
        <f t="shared" ca="1" si="77"/>
        <v>489.21428571428572</v>
      </c>
      <c r="AK98" t="str">
        <f t="shared" si="78"/>
        <v>Qatar</v>
      </c>
      <c r="AL98" s="7">
        <f>VLOOKUP(AK98,Countries!$D$5:$F$255,3,FALSE)</f>
        <v>1900000</v>
      </c>
      <c r="AM98" s="111">
        <f t="shared" ca="1" si="79"/>
        <v>2.5748120300751878E-4</v>
      </c>
      <c r="AN98" s="111">
        <f t="shared" ca="1" si="80"/>
        <v>1.7894736842105264E-4</v>
      </c>
      <c r="AO98" s="7">
        <f t="shared" ca="1" si="81"/>
        <v>3883.7786538180758</v>
      </c>
      <c r="AP98" s="52">
        <f t="shared" ca="1" si="82"/>
        <v>129.45928846060252</v>
      </c>
      <c r="AQ98" s="52">
        <f t="shared" ca="1" si="83"/>
        <v>10.788274038383543</v>
      </c>
    </row>
    <row r="99" spans="3:43" x14ac:dyDescent="0.55000000000000004">
      <c r="C99" t="str">
        <f>VLOOKUP(D99,Countries!$D$5:$E$254,2,FALSE)</f>
        <v>Europe</v>
      </c>
      <c r="D99" t="str">
        <f>Infections!$A115</f>
        <v>Moldova</v>
      </c>
      <c r="E99" s="7">
        <f t="shared" ca="1" si="60"/>
        <v>17814</v>
      </c>
      <c r="F99" s="7">
        <f t="shared" ca="1" si="60"/>
        <v>17906</v>
      </c>
      <c r="G99" s="7">
        <f t="shared" ca="1" si="60"/>
        <v>18141</v>
      </c>
      <c r="H99" s="7">
        <f t="shared" ca="1" si="60"/>
        <v>18471</v>
      </c>
      <c r="I99" s="7">
        <f t="shared" ca="1" si="60"/>
        <v>18666</v>
      </c>
      <c r="J99" s="7">
        <f t="shared" ca="1" si="60"/>
        <v>18924</v>
      </c>
      <c r="K99" s="7">
        <f t="shared" ca="1" si="60"/>
        <v>19208</v>
      </c>
      <c r="L99" s="7">
        <f t="shared" ca="1" si="60"/>
        <v>19382</v>
      </c>
      <c r="M99" s="7">
        <f t="shared" ca="1" si="60"/>
        <v>19439</v>
      </c>
      <c r="N99" s="7">
        <f t="shared" ca="1" si="60"/>
        <v>19708</v>
      </c>
      <c r="O99" s="7">
        <f t="shared" ca="1" si="60"/>
        <v>20040</v>
      </c>
      <c r="P99" s="7">
        <f t="shared" ca="1" si="60"/>
        <v>20264</v>
      </c>
      <c r="Q99" s="7">
        <f t="shared" ca="1" si="60"/>
        <v>20494</v>
      </c>
      <c r="R99" s="7">
        <f t="shared" ca="1" si="60"/>
        <v>20794</v>
      </c>
      <c r="S99" s="7">
        <f t="shared" ca="1" si="60"/>
        <v>20980</v>
      </c>
      <c r="T99" s="103" t="str">
        <f t="shared" si="61"/>
        <v>Moldova</v>
      </c>
      <c r="U99" s="32">
        <f t="shared" ca="1" si="62"/>
        <v>92</v>
      </c>
      <c r="V99" s="32">
        <f t="shared" ca="1" si="63"/>
        <v>235</v>
      </c>
      <c r="W99" s="32">
        <f t="shared" ca="1" si="64"/>
        <v>330</v>
      </c>
      <c r="X99" s="32">
        <f t="shared" ca="1" si="65"/>
        <v>195</v>
      </c>
      <c r="Y99" s="32">
        <f t="shared" ca="1" si="66"/>
        <v>258</v>
      </c>
      <c r="Z99" s="32">
        <f t="shared" ca="1" si="67"/>
        <v>284</v>
      </c>
      <c r="AA99" s="32">
        <f t="shared" ca="1" si="68"/>
        <v>174</v>
      </c>
      <c r="AB99" s="32">
        <f t="shared" ca="1" si="69"/>
        <v>57</v>
      </c>
      <c r="AC99" s="32">
        <f t="shared" ca="1" si="70"/>
        <v>269</v>
      </c>
      <c r="AD99" s="32">
        <f t="shared" ca="1" si="71"/>
        <v>332</v>
      </c>
      <c r="AE99" s="32">
        <f t="shared" ca="1" si="72"/>
        <v>224</v>
      </c>
      <c r="AF99" s="32">
        <f t="shared" ca="1" si="73"/>
        <v>230</v>
      </c>
      <c r="AG99" s="32">
        <f t="shared" ca="1" si="74"/>
        <v>300</v>
      </c>
      <c r="AH99" s="32">
        <f t="shared" ca="1" si="75"/>
        <v>186</v>
      </c>
      <c r="AI99" s="9" t="str">
        <f t="shared" si="76"/>
        <v>Europe</v>
      </c>
      <c r="AJ99" s="32">
        <f t="shared" ca="1" si="77"/>
        <v>226.14285714285714</v>
      </c>
      <c r="AK99" t="str">
        <f t="shared" si="78"/>
        <v>Moldova</v>
      </c>
      <c r="AL99" s="7">
        <f>VLOOKUP(AK99,Countries!$D$5:$F$255,3,FALSE)</f>
        <v>3100000</v>
      </c>
      <c r="AM99" s="111">
        <f t="shared" ca="1" si="79"/>
        <v>7.2949308755760361E-5</v>
      </c>
      <c r="AN99" s="111">
        <f t="shared" ca="1" si="80"/>
        <v>6.0000000000000002E-5</v>
      </c>
      <c r="AO99" s="7">
        <f t="shared" ca="1" si="81"/>
        <v>13708.149084017688</v>
      </c>
      <c r="AP99" s="52">
        <f t="shared" ca="1" si="82"/>
        <v>456.93830280058961</v>
      </c>
      <c r="AQ99" s="52">
        <f t="shared" ca="1" si="83"/>
        <v>38.078191900049134</v>
      </c>
    </row>
    <row r="100" spans="3:43" x14ac:dyDescent="0.55000000000000004">
      <c r="C100" t="str">
        <f>VLOOKUP(D100,Countries!$D$5:$E$254,2,FALSE)</f>
        <v>Europe</v>
      </c>
      <c r="D100" t="str">
        <f>Infections!$A129</f>
        <v>North Macedonia</v>
      </c>
      <c r="E100" s="7">
        <f t="shared" ref="E100:S109" ca="1" si="84">INDEX(_Inf_Data,MATCH($D100,_Inf_Country,0),MATCH(E$6,_Inf_Day,0))</f>
        <v>7046</v>
      </c>
      <c r="F100" s="7">
        <f t="shared" ca="1" si="84"/>
        <v>7124</v>
      </c>
      <c r="G100" s="7">
        <f t="shared" ca="1" si="84"/>
        <v>7244</v>
      </c>
      <c r="H100" s="7">
        <f t="shared" ca="1" si="84"/>
        <v>7406</v>
      </c>
      <c r="I100" s="7">
        <f t="shared" ca="1" si="84"/>
        <v>7572</v>
      </c>
      <c r="J100" s="7">
        <f t="shared" ca="1" si="84"/>
        <v>7777</v>
      </c>
      <c r="K100" s="7">
        <f t="shared" ca="1" si="84"/>
        <v>7975</v>
      </c>
      <c r="L100" s="7">
        <f t="shared" ca="1" si="84"/>
        <v>8111</v>
      </c>
      <c r="M100" s="7">
        <f t="shared" ca="1" si="84"/>
        <v>8197</v>
      </c>
      <c r="N100" s="7">
        <f t="shared" ca="1" si="84"/>
        <v>8332</v>
      </c>
      <c r="O100" s="7">
        <f t="shared" ca="1" si="84"/>
        <v>8530</v>
      </c>
      <c r="P100" s="7">
        <f t="shared" ca="1" si="84"/>
        <v>8623</v>
      </c>
      <c r="Q100" s="7">
        <f t="shared" ca="1" si="84"/>
        <v>8786</v>
      </c>
      <c r="R100" s="7">
        <f t="shared" ca="1" si="84"/>
        <v>9026</v>
      </c>
      <c r="S100" s="7">
        <f t="shared" ca="1" si="84"/>
        <v>9153</v>
      </c>
      <c r="T100" s="103" t="str">
        <f t="shared" si="61"/>
        <v>North Macedonia</v>
      </c>
      <c r="U100" s="32">
        <f t="shared" ca="1" si="62"/>
        <v>78</v>
      </c>
      <c r="V100" s="32">
        <f t="shared" ca="1" si="63"/>
        <v>120</v>
      </c>
      <c r="W100" s="32">
        <f t="shared" ca="1" si="64"/>
        <v>162</v>
      </c>
      <c r="X100" s="32">
        <f t="shared" ca="1" si="65"/>
        <v>166</v>
      </c>
      <c r="Y100" s="32">
        <f t="shared" ca="1" si="66"/>
        <v>205</v>
      </c>
      <c r="Z100" s="32">
        <f t="shared" ca="1" si="67"/>
        <v>198</v>
      </c>
      <c r="AA100" s="32">
        <f t="shared" ca="1" si="68"/>
        <v>136</v>
      </c>
      <c r="AB100" s="32">
        <f t="shared" ca="1" si="69"/>
        <v>86</v>
      </c>
      <c r="AC100" s="32">
        <f t="shared" ca="1" si="70"/>
        <v>135</v>
      </c>
      <c r="AD100" s="32">
        <f t="shared" ca="1" si="71"/>
        <v>198</v>
      </c>
      <c r="AE100" s="32">
        <f t="shared" ca="1" si="72"/>
        <v>93</v>
      </c>
      <c r="AF100" s="32">
        <f t="shared" ca="1" si="73"/>
        <v>163</v>
      </c>
      <c r="AG100" s="32">
        <f t="shared" ca="1" si="74"/>
        <v>240</v>
      </c>
      <c r="AH100" s="32">
        <f t="shared" ca="1" si="75"/>
        <v>127</v>
      </c>
      <c r="AI100" s="9" t="str">
        <f t="shared" si="76"/>
        <v>Europe</v>
      </c>
      <c r="AJ100" s="32">
        <f t="shared" ca="1" si="77"/>
        <v>150.5</v>
      </c>
      <c r="AK100" t="str">
        <f t="shared" si="78"/>
        <v>North Macedonia</v>
      </c>
      <c r="AL100" s="7">
        <f>VLOOKUP(AK100,Countries!$D$5:$F$255,3,FALSE)</f>
        <v>2077000</v>
      </c>
      <c r="AM100" s="111">
        <f t="shared" ca="1" si="79"/>
        <v>7.2460279248916709E-5</v>
      </c>
      <c r="AN100" s="111">
        <f t="shared" ca="1" si="80"/>
        <v>6.1145883485796821E-5</v>
      </c>
      <c r="AO100" s="7">
        <f t="shared" ca="1" si="81"/>
        <v>13800.664451827242</v>
      </c>
      <c r="AP100" s="52">
        <f t="shared" ca="1" si="82"/>
        <v>460.02214839424141</v>
      </c>
      <c r="AQ100" s="52">
        <f t="shared" ca="1" si="83"/>
        <v>38.335179032853453</v>
      </c>
    </row>
    <row r="101" spans="3:43" x14ac:dyDescent="0.55000000000000004">
      <c r="C101" t="str">
        <f>VLOOKUP(D101,Countries!$D$5:$E$254,2,FALSE)</f>
        <v>Europe</v>
      </c>
      <c r="D101" t="str">
        <f>Infections!$A14</f>
        <v>Azerbaijan</v>
      </c>
      <c r="E101" s="7">
        <f t="shared" ca="1" si="84"/>
        <v>20324</v>
      </c>
      <c r="F101" s="7">
        <f t="shared" ca="1" si="84"/>
        <v>20837</v>
      </c>
      <c r="G101" s="7">
        <f t="shared" ca="1" si="84"/>
        <v>21374</v>
      </c>
      <c r="H101" s="7">
        <f t="shared" ca="1" si="84"/>
        <v>21916</v>
      </c>
      <c r="I101" s="7">
        <f t="shared" ca="1" si="84"/>
        <v>22464</v>
      </c>
      <c r="J101" s="7">
        <f t="shared" ca="1" si="84"/>
        <v>22990</v>
      </c>
      <c r="K101" s="7">
        <f t="shared" ca="1" si="84"/>
        <v>23521</v>
      </c>
      <c r="L101" s="7">
        <f t="shared" ca="1" si="84"/>
        <v>24041</v>
      </c>
      <c r="M101" s="7">
        <f t="shared" ca="1" si="84"/>
        <v>24570</v>
      </c>
      <c r="N101" s="7">
        <f t="shared" ca="1" si="84"/>
        <v>25113</v>
      </c>
      <c r="O101" s="7">
        <f t="shared" ca="1" si="84"/>
        <v>25672</v>
      </c>
      <c r="P101" s="7">
        <f t="shared" ca="1" si="84"/>
        <v>26165</v>
      </c>
      <c r="Q101" s="7">
        <f t="shared" ca="1" si="84"/>
        <v>26636</v>
      </c>
      <c r="R101" s="7">
        <f t="shared" ca="1" si="84"/>
        <v>27133</v>
      </c>
      <c r="S101" s="7">
        <f t="shared" ca="1" si="84"/>
        <v>27521</v>
      </c>
      <c r="T101" s="103" t="str">
        <f t="shared" si="61"/>
        <v>Azerbaijan</v>
      </c>
      <c r="U101" s="32">
        <f t="shared" ca="1" si="62"/>
        <v>513</v>
      </c>
      <c r="V101" s="32">
        <f t="shared" ca="1" si="63"/>
        <v>537</v>
      </c>
      <c r="W101" s="32">
        <f t="shared" ca="1" si="64"/>
        <v>542</v>
      </c>
      <c r="X101" s="32">
        <f t="shared" ca="1" si="65"/>
        <v>548</v>
      </c>
      <c r="Y101" s="32">
        <f t="shared" ca="1" si="66"/>
        <v>526</v>
      </c>
      <c r="Z101" s="32">
        <f t="shared" ca="1" si="67"/>
        <v>531</v>
      </c>
      <c r="AA101" s="32">
        <f t="shared" ca="1" si="68"/>
        <v>520</v>
      </c>
      <c r="AB101" s="32">
        <f t="shared" ca="1" si="69"/>
        <v>529</v>
      </c>
      <c r="AC101" s="32">
        <f t="shared" ca="1" si="70"/>
        <v>543</v>
      </c>
      <c r="AD101" s="32">
        <f t="shared" ca="1" si="71"/>
        <v>559</v>
      </c>
      <c r="AE101" s="32">
        <f t="shared" ca="1" si="72"/>
        <v>493</v>
      </c>
      <c r="AF101" s="32">
        <f t="shared" ca="1" si="73"/>
        <v>471</v>
      </c>
      <c r="AG101" s="32">
        <f t="shared" ca="1" si="74"/>
        <v>497</v>
      </c>
      <c r="AH101" s="32">
        <f t="shared" ca="1" si="75"/>
        <v>388</v>
      </c>
      <c r="AI101" s="9" t="str">
        <f t="shared" si="76"/>
        <v>Europe</v>
      </c>
      <c r="AJ101" s="32">
        <f t="shared" ca="1" si="77"/>
        <v>514.07142857142856</v>
      </c>
      <c r="AK101" t="str">
        <f t="shared" si="78"/>
        <v>Azerbaijan</v>
      </c>
      <c r="AL101" s="7">
        <f>VLOOKUP(AK101,Countries!$D$5:$F$255,3,FALSE)</f>
        <v>9300000</v>
      </c>
      <c r="AM101" s="111">
        <f t="shared" ca="1" si="79"/>
        <v>5.5276497695852532E-5</v>
      </c>
      <c r="AN101" s="111">
        <f t="shared" ca="1" si="80"/>
        <v>4.1720430107526879E-5</v>
      </c>
      <c r="AO101" s="7">
        <f t="shared" ca="1" si="81"/>
        <v>18090.871196331806</v>
      </c>
      <c r="AP101" s="52">
        <f t="shared" ca="1" si="82"/>
        <v>603.02903987772686</v>
      </c>
      <c r="AQ101" s="52">
        <f t="shared" ca="1" si="83"/>
        <v>50.252419989810569</v>
      </c>
    </row>
    <row r="102" spans="3:43" hidden="1" x14ac:dyDescent="0.55000000000000004">
      <c r="C102" t="str">
        <f>VLOOKUP(D102,Countries!$D$5:$E$254,2,FALSE)</f>
        <v>Asia</v>
      </c>
      <c r="D102" t="str">
        <f>Infections!$A16</f>
        <v>Bahrain</v>
      </c>
      <c r="E102" s="7">
        <f t="shared" ca="1" si="84"/>
        <v>29367</v>
      </c>
      <c r="F102" s="7">
        <f t="shared" ca="1" si="84"/>
        <v>29821</v>
      </c>
      <c r="G102" s="7">
        <f t="shared" ca="1" si="84"/>
        <v>30321</v>
      </c>
      <c r="H102" s="7">
        <f t="shared" ca="1" si="84"/>
        <v>30931</v>
      </c>
      <c r="I102" s="7">
        <f t="shared" ca="1" si="84"/>
        <v>31528</v>
      </c>
      <c r="J102" s="7">
        <f t="shared" ca="1" si="84"/>
        <v>32039</v>
      </c>
      <c r="K102" s="7">
        <f t="shared" ca="1" si="84"/>
        <v>32470</v>
      </c>
      <c r="L102" s="7">
        <f t="shared" ca="1" si="84"/>
        <v>32941</v>
      </c>
      <c r="M102" s="7">
        <f t="shared" ca="1" si="84"/>
        <v>33476</v>
      </c>
      <c r="N102" s="7">
        <f t="shared" ca="1" si="84"/>
        <v>34078</v>
      </c>
      <c r="O102" s="7">
        <f t="shared" ca="1" si="84"/>
        <v>34560</v>
      </c>
      <c r="P102" s="7">
        <f t="shared" ca="1" si="84"/>
        <v>35084</v>
      </c>
      <c r="Q102" s="7">
        <f t="shared" ca="1" si="84"/>
        <v>35473</v>
      </c>
      <c r="R102" s="7">
        <f t="shared" ca="1" si="84"/>
        <v>36004</v>
      </c>
      <c r="S102" s="7">
        <f t="shared" ca="1" si="84"/>
        <v>36422</v>
      </c>
      <c r="T102" s="103" t="str">
        <f t="shared" si="61"/>
        <v>Bahrain</v>
      </c>
      <c r="U102" s="32">
        <f t="shared" ca="1" si="62"/>
        <v>454</v>
      </c>
      <c r="V102" s="32">
        <f t="shared" ca="1" si="63"/>
        <v>500</v>
      </c>
      <c r="W102" s="32">
        <f t="shared" ca="1" si="64"/>
        <v>610</v>
      </c>
      <c r="X102" s="32">
        <f t="shared" ca="1" si="65"/>
        <v>597</v>
      </c>
      <c r="Y102" s="32">
        <f t="shared" ca="1" si="66"/>
        <v>511</v>
      </c>
      <c r="Z102" s="32">
        <f t="shared" ca="1" si="67"/>
        <v>431</v>
      </c>
      <c r="AA102" s="32">
        <f t="shared" ca="1" si="68"/>
        <v>471</v>
      </c>
      <c r="AB102" s="32">
        <f t="shared" ca="1" si="69"/>
        <v>535</v>
      </c>
      <c r="AC102" s="32">
        <f t="shared" ca="1" si="70"/>
        <v>602</v>
      </c>
      <c r="AD102" s="32">
        <f t="shared" ca="1" si="71"/>
        <v>482</v>
      </c>
      <c r="AE102" s="32">
        <f t="shared" ca="1" si="72"/>
        <v>524</v>
      </c>
      <c r="AF102" s="32">
        <f t="shared" ca="1" si="73"/>
        <v>389</v>
      </c>
      <c r="AG102" s="32">
        <f t="shared" ca="1" si="74"/>
        <v>531</v>
      </c>
      <c r="AH102" s="32">
        <f t="shared" ca="1" si="75"/>
        <v>418</v>
      </c>
      <c r="AI102" s="9" t="str">
        <f t="shared" si="76"/>
        <v>Asia</v>
      </c>
      <c r="AJ102" s="32">
        <f t="shared" ca="1" si="77"/>
        <v>503.92857142857144</v>
      </c>
      <c r="AK102" t="str">
        <f t="shared" si="78"/>
        <v>Bahrain</v>
      </c>
      <c r="AL102" s="7">
        <f>VLOOKUP(AK102,Countries!$D$5:$F$255,3,FALSE)</f>
        <v>1300000</v>
      </c>
      <c r="AM102" s="111">
        <f t="shared" ca="1" si="79"/>
        <v>3.8763736263736266E-4</v>
      </c>
      <c r="AN102" s="111">
        <f t="shared" ca="1" si="80"/>
        <v>3.2153846153846154E-4</v>
      </c>
      <c r="AO102" s="7">
        <f t="shared" ca="1" si="81"/>
        <v>2579.7306874557053</v>
      </c>
      <c r="AP102" s="52">
        <f t="shared" ca="1" si="82"/>
        <v>85.991022915190172</v>
      </c>
      <c r="AQ102" s="52">
        <f t="shared" ca="1" si="83"/>
        <v>7.1659185762658479</v>
      </c>
    </row>
    <row r="103" spans="3:43" hidden="1" x14ac:dyDescent="0.55000000000000004">
      <c r="C103" t="str">
        <f>VLOOKUP(D103,Countries!$D$5:$E$254,2,FALSE)</f>
        <v>USA</v>
      </c>
      <c r="D103" t="str">
        <f>Infections!$A214</f>
        <v>Maryland</v>
      </c>
      <c r="E103" s="7">
        <f t="shared" ca="1" si="84"/>
        <v>69632</v>
      </c>
      <c r="F103" s="7">
        <f t="shared" ca="1" si="84"/>
        <v>69904</v>
      </c>
      <c r="G103" s="7">
        <f t="shared" ca="1" si="84"/>
        <v>70396</v>
      </c>
      <c r="H103" s="7">
        <f t="shared" ca="1" si="84"/>
        <v>70861</v>
      </c>
      <c r="I103" s="7">
        <f t="shared" ca="1" si="84"/>
        <v>71447</v>
      </c>
      <c r="J103" s="7">
        <f t="shared" ca="1" si="84"/>
        <v>71910</v>
      </c>
      <c r="K103" s="7">
        <f t="shared" ca="1" si="84"/>
        <v>72467</v>
      </c>
      <c r="L103" s="7">
        <f t="shared" ca="1" si="84"/>
        <v>73109</v>
      </c>
      <c r="M103" s="7">
        <f t="shared" ca="1" si="84"/>
        <v>73527</v>
      </c>
      <c r="N103" s="7">
        <f t="shared" ca="1" si="84"/>
        <v>74260</v>
      </c>
      <c r="O103" s="7">
        <f t="shared" ca="1" si="84"/>
        <v>75016</v>
      </c>
      <c r="P103" s="7">
        <f t="shared" ca="1" si="84"/>
        <v>75664</v>
      </c>
      <c r="Q103" s="7">
        <f t="shared" ca="1" si="84"/>
        <v>76371</v>
      </c>
      <c r="R103" s="7">
        <f t="shared" ca="1" si="84"/>
        <v>77206</v>
      </c>
      <c r="S103" s="7">
        <f t="shared" ca="1" si="84"/>
        <v>78131</v>
      </c>
      <c r="T103" s="103" t="str">
        <f t="shared" si="61"/>
        <v>Maryland</v>
      </c>
      <c r="U103" s="32">
        <f t="shared" ca="1" si="62"/>
        <v>272</v>
      </c>
      <c r="V103" s="32">
        <f t="shared" ca="1" si="63"/>
        <v>492</v>
      </c>
      <c r="W103" s="32">
        <f t="shared" ca="1" si="64"/>
        <v>465</v>
      </c>
      <c r="X103" s="32">
        <f t="shared" ca="1" si="65"/>
        <v>586</v>
      </c>
      <c r="Y103" s="32">
        <f t="shared" ca="1" si="66"/>
        <v>463</v>
      </c>
      <c r="Z103" s="32">
        <f t="shared" ca="1" si="67"/>
        <v>557</v>
      </c>
      <c r="AA103" s="32">
        <f t="shared" ca="1" si="68"/>
        <v>642</v>
      </c>
      <c r="AB103" s="32">
        <f t="shared" ca="1" si="69"/>
        <v>418</v>
      </c>
      <c r="AC103" s="32">
        <f t="shared" ca="1" si="70"/>
        <v>733</v>
      </c>
      <c r="AD103" s="32">
        <f t="shared" ca="1" si="71"/>
        <v>756</v>
      </c>
      <c r="AE103" s="32">
        <f t="shared" ca="1" si="72"/>
        <v>648</v>
      </c>
      <c r="AF103" s="32">
        <f t="shared" ca="1" si="73"/>
        <v>707</v>
      </c>
      <c r="AG103" s="32">
        <f t="shared" ca="1" si="74"/>
        <v>835</v>
      </c>
      <c r="AH103" s="32">
        <f t="shared" ca="1" si="75"/>
        <v>925</v>
      </c>
      <c r="AI103" s="9" t="str">
        <f t="shared" si="76"/>
        <v>USA</v>
      </c>
      <c r="AJ103" s="32">
        <f t="shared" ca="1" si="77"/>
        <v>607.07142857142856</v>
      </c>
      <c r="AK103" t="str">
        <f t="shared" si="78"/>
        <v>Maryland</v>
      </c>
      <c r="AL103" s="7">
        <f>VLOOKUP(AK103,Countries!$D$5:$F$255,3,FALSE)</f>
        <v>6050000</v>
      </c>
      <c r="AM103" s="111">
        <f t="shared" ca="1" si="79"/>
        <v>1.0034238488783944E-4</v>
      </c>
      <c r="AN103" s="111">
        <f t="shared" ca="1" si="80"/>
        <v>1.5289256198347108E-4</v>
      </c>
      <c r="AO103" s="7">
        <f t="shared" ca="1" si="81"/>
        <v>9965.8783386280738</v>
      </c>
      <c r="AP103" s="52">
        <f t="shared" ca="1" si="82"/>
        <v>332.19594462093579</v>
      </c>
      <c r="AQ103" s="52">
        <f t="shared" ca="1" si="83"/>
        <v>27.682995385077984</v>
      </c>
    </row>
    <row r="104" spans="3:43" hidden="1" x14ac:dyDescent="0.55000000000000004">
      <c r="C104" t="str">
        <f>VLOOKUP(D104,Countries!$D$5:$E$254,2,FALSE)</f>
        <v>USA</v>
      </c>
      <c r="D104" t="str">
        <f>Infections!$A217</f>
        <v>Minnesota</v>
      </c>
      <c r="E104" s="7">
        <f t="shared" ca="1" si="84"/>
        <v>38136</v>
      </c>
      <c r="F104" s="7">
        <f t="shared" ca="1" si="84"/>
        <v>38569</v>
      </c>
      <c r="G104" s="7">
        <f t="shared" ca="1" si="84"/>
        <v>39133</v>
      </c>
      <c r="H104" s="7">
        <f t="shared" ca="1" si="84"/>
        <v>39589</v>
      </c>
      <c r="I104" s="7">
        <f t="shared" ca="1" si="84"/>
        <v>40163</v>
      </c>
      <c r="J104" s="7">
        <f t="shared" ca="1" si="84"/>
        <v>40767</v>
      </c>
      <c r="K104" s="7">
        <f t="shared" ca="1" si="84"/>
        <v>41571</v>
      </c>
      <c r="L104" s="7">
        <f t="shared" ca="1" si="84"/>
        <v>42281</v>
      </c>
      <c r="M104" s="7">
        <f t="shared" ca="1" si="84"/>
        <v>42772</v>
      </c>
      <c r="N104" s="7">
        <f t="shared" ca="1" si="84"/>
        <v>43170</v>
      </c>
      <c r="O104" s="7">
        <f t="shared" ca="1" si="84"/>
        <v>43742</v>
      </c>
      <c r="P104" s="7">
        <f t="shared" ca="1" si="84"/>
        <v>44347</v>
      </c>
      <c r="Q104" s="7">
        <f t="shared" ca="1" si="84"/>
        <v>45013</v>
      </c>
      <c r="R104" s="7">
        <f t="shared" ca="1" si="84"/>
        <v>45470</v>
      </c>
      <c r="S104" s="7">
        <f t="shared" ca="1" si="84"/>
        <v>46204</v>
      </c>
      <c r="T104" s="103" t="str">
        <f t="shared" si="61"/>
        <v>Minnesota</v>
      </c>
      <c r="U104" s="32">
        <f t="shared" ca="1" si="62"/>
        <v>433</v>
      </c>
      <c r="V104" s="32">
        <f t="shared" ca="1" si="63"/>
        <v>564</v>
      </c>
      <c r="W104" s="32">
        <f t="shared" ca="1" si="64"/>
        <v>456</v>
      </c>
      <c r="X104" s="32">
        <f t="shared" ca="1" si="65"/>
        <v>574</v>
      </c>
      <c r="Y104" s="32">
        <f t="shared" ca="1" si="66"/>
        <v>604</v>
      </c>
      <c r="Z104" s="32">
        <f t="shared" ca="1" si="67"/>
        <v>804</v>
      </c>
      <c r="AA104" s="32">
        <f t="shared" ca="1" si="68"/>
        <v>710</v>
      </c>
      <c r="AB104" s="32">
        <f t="shared" ca="1" si="69"/>
        <v>491</v>
      </c>
      <c r="AC104" s="32">
        <f t="shared" ca="1" si="70"/>
        <v>398</v>
      </c>
      <c r="AD104" s="32">
        <f t="shared" ca="1" si="71"/>
        <v>572</v>
      </c>
      <c r="AE104" s="32">
        <f t="shared" ca="1" si="72"/>
        <v>605</v>
      </c>
      <c r="AF104" s="32">
        <f t="shared" ca="1" si="73"/>
        <v>666</v>
      </c>
      <c r="AG104" s="32">
        <f t="shared" ca="1" si="74"/>
        <v>457</v>
      </c>
      <c r="AH104" s="32">
        <f t="shared" ca="1" si="75"/>
        <v>734</v>
      </c>
      <c r="AI104" s="9" t="str">
        <f t="shared" si="76"/>
        <v>USA</v>
      </c>
      <c r="AJ104" s="32">
        <f t="shared" ca="1" si="77"/>
        <v>576.28571428571433</v>
      </c>
      <c r="AK104" t="str">
        <f t="shared" si="78"/>
        <v>Minnesota</v>
      </c>
      <c r="AL104" s="7">
        <f>VLOOKUP(AK104,Countries!$D$5:$F$255,3,FALSE)</f>
        <v>5640000</v>
      </c>
      <c r="AM104" s="111">
        <f t="shared" ca="1" si="79"/>
        <v>1.0217831813576495E-4</v>
      </c>
      <c r="AN104" s="111">
        <f t="shared" ca="1" si="80"/>
        <v>1.301418439716312E-4</v>
      </c>
      <c r="AO104" s="7">
        <f t="shared" ca="1" si="81"/>
        <v>9786.8120971740209</v>
      </c>
      <c r="AP104" s="52">
        <f t="shared" ca="1" si="82"/>
        <v>326.2270699058007</v>
      </c>
      <c r="AQ104" s="52">
        <f t="shared" ca="1" si="83"/>
        <v>27.185589158816725</v>
      </c>
    </row>
    <row r="105" spans="3:43" hidden="1" x14ac:dyDescent="0.55000000000000004">
      <c r="C105" t="str">
        <f>VLOOKUP(D105,Countries!$D$5:$E$254,2,FALSE)</f>
        <v>Australia</v>
      </c>
      <c r="D105" t="str">
        <f>Infections!$A12</f>
        <v>Australia</v>
      </c>
      <c r="E105" s="7">
        <f t="shared" ca="1" si="84"/>
        <v>8583</v>
      </c>
      <c r="F105" s="7">
        <f t="shared" ca="1" si="84"/>
        <v>8755</v>
      </c>
      <c r="G105" s="7">
        <f t="shared" ca="1" si="84"/>
        <v>8886</v>
      </c>
      <c r="H105" s="7">
        <f t="shared" ca="1" si="84"/>
        <v>9056</v>
      </c>
      <c r="I105" s="7">
        <f t="shared" ca="1" si="84"/>
        <v>9374</v>
      </c>
      <c r="J105" s="7">
        <f t="shared" ca="1" si="84"/>
        <v>9553</v>
      </c>
      <c r="K105" s="7">
        <f t="shared" ca="1" si="84"/>
        <v>9797</v>
      </c>
      <c r="L105" s="7">
        <f t="shared" ca="1" si="84"/>
        <v>9980</v>
      </c>
      <c r="M105" s="7">
        <f t="shared" ca="1" si="84"/>
        <v>10251</v>
      </c>
      <c r="N105" s="7">
        <f t="shared" ca="1" si="84"/>
        <v>10487</v>
      </c>
      <c r="O105" s="7">
        <f t="shared" ca="1" si="84"/>
        <v>10810</v>
      </c>
      <c r="P105" s="7">
        <f t="shared" ca="1" si="84"/>
        <v>11233</v>
      </c>
      <c r="Q105" s="7">
        <f t="shared" ca="1" si="84"/>
        <v>11441</v>
      </c>
      <c r="R105" s="7">
        <f t="shared" ca="1" si="84"/>
        <v>11802</v>
      </c>
      <c r="S105" s="7">
        <f t="shared" ca="1" si="84"/>
        <v>12069</v>
      </c>
      <c r="T105" s="103" t="str">
        <f t="shared" si="61"/>
        <v>Australia</v>
      </c>
      <c r="U105" s="32">
        <f t="shared" ca="1" si="62"/>
        <v>172</v>
      </c>
      <c r="V105" s="32">
        <f t="shared" ca="1" si="63"/>
        <v>131</v>
      </c>
      <c r="W105" s="32">
        <f t="shared" ca="1" si="64"/>
        <v>170</v>
      </c>
      <c r="X105" s="32">
        <f t="shared" ca="1" si="65"/>
        <v>318</v>
      </c>
      <c r="Y105" s="32">
        <f t="shared" ca="1" si="66"/>
        <v>179</v>
      </c>
      <c r="Z105" s="32">
        <f t="shared" ca="1" si="67"/>
        <v>244</v>
      </c>
      <c r="AA105" s="32">
        <f t="shared" ca="1" si="68"/>
        <v>183</v>
      </c>
      <c r="AB105" s="32">
        <f t="shared" ca="1" si="69"/>
        <v>271</v>
      </c>
      <c r="AC105" s="32">
        <f t="shared" ca="1" si="70"/>
        <v>236</v>
      </c>
      <c r="AD105" s="32">
        <f t="shared" ca="1" si="71"/>
        <v>323</v>
      </c>
      <c r="AE105" s="32">
        <f t="shared" ca="1" si="72"/>
        <v>423</v>
      </c>
      <c r="AF105" s="32">
        <f t="shared" ca="1" si="73"/>
        <v>208</v>
      </c>
      <c r="AG105" s="32">
        <f t="shared" ca="1" si="74"/>
        <v>361</v>
      </c>
      <c r="AH105" s="32">
        <f t="shared" ca="1" si="75"/>
        <v>267</v>
      </c>
      <c r="AI105" s="9" t="str">
        <f t="shared" si="76"/>
        <v>Australia</v>
      </c>
      <c r="AJ105" s="32">
        <f t="shared" ca="1" si="77"/>
        <v>249</v>
      </c>
      <c r="AK105" t="str">
        <f t="shared" si="78"/>
        <v>Australia</v>
      </c>
      <c r="AL105" s="7">
        <f>VLOOKUP(AK105,Countries!$D$5:$F$255,3,FALSE)</f>
        <v>22000000</v>
      </c>
      <c r="AM105" s="111">
        <f t="shared" ca="1" si="79"/>
        <v>1.1318181818181818E-5</v>
      </c>
      <c r="AN105" s="111">
        <f t="shared" ca="1" si="80"/>
        <v>1.2136363636363636E-5</v>
      </c>
      <c r="AO105" s="7">
        <f t="shared" ca="1" si="81"/>
        <v>88353.413654618475</v>
      </c>
      <c r="AP105" s="52">
        <f t="shared" ca="1" si="82"/>
        <v>2945.1137884872824</v>
      </c>
      <c r="AQ105" s="52">
        <f t="shared" ca="1" si="83"/>
        <v>245.42614904060687</v>
      </c>
    </row>
    <row r="106" spans="3:43" hidden="1" x14ac:dyDescent="0.55000000000000004">
      <c r="C106" t="str">
        <f>VLOOKUP(D106,Countries!$D$5:$E$254,2,FALSE)</f>
        <v>Australia</v>
      </c>
      <c r="D106" t="str">
        <f>Infections!$A125</f>
        <v>New Zealand</v>
      </c>
      <c r="E106" s="7">
        <f t="shared" ca="1" si="84"/>
        <v>1534</v>
      </c>
      <c r="F106" s="7">
        <f t="shared" ca="1" si="84"/>
        <v>1536</v>
      </c>
      <c r="G106" s="7">
        <f t="shared" ca="1" si="84"/>
        <v>1537</v>
      </c>
      <c r="H106" s="7">
        <f t="shared" ca="1" si="84"/>
        <v>1540</v>
      </c>
      <c r="I106" s="7">
        <f t="shared" ca="1" si="84"/>
        <v>1542</v>
      </c>
      <c r="J106" s="7">
        <f t="shared" ca="1" si="84"/>
        <v>1543</v>
      </c>
      <c r="K106" s="7">
        <f t="shared" ca="1" si="84"/>
        <v>1544</v>
      </c>
      <c r="L106" s="7">
        <f t="shared" ca="1" si="84"/>
        <v>1544</v>
      </c>
      <c r="M106" s="7">
        <f t="shared" ca="1" si="84"/>
        <v>1545</v>
      </c>
      <c r="N106" s="7">
        <f t="shared" ca="1" si="84"/>
        <v>1547</v>
      </c>
      <c r="O106" s="7">
        <f t="shared" ca="1" si="84"/>
        <v>1548</v>
      </c>
      <c r="P106" s="7">
        <f t="shared" ca="1" si="84"/>
        <v>1549</v>
      </c>
      <c r="Q106" s="7">
        <f t="shared" ca="1" si="84"/>
        <v>1550</v>
      </c>
      <c r="R106" s="7">
        <f t="shared" ca="1" si="84"/>
        <v>1553</v>
      </c>
      <c r="S106" s="7">
        <f t="shared" ca="1" si="84"/>
        <v>1554</v>
      </c>
      <c r="T106" s="103" t="str">
        <f t="shared" si="61"/>
        <v>New Zealand</v>
      </c>
      <c r="U106" s="32">
        <f t="shared" ca="1" si="62"/>
        <v>2</v>
      </c>
      <c r="V106" s="32">
        <f t="shared" ca="1" si="63"/>
        <v>1</v>
      </c>
      <c r="W106" s="32">
        <f t="shared" ca="1" si="64"/>
        <v>3</v>
      </c>
      <c r="X106" s="32">
        <f t="shared" ca="1" si="65"/>
        <v>2</v>
      </c>
      <c r="Y106" s="32">
        <f t="shared" ca="1" si="66"/>
        <v>1</v>
      </c>
      <c r="Z106" s="32">
        <f t="shared" ca="1" si="67"/>
        <v>1</v>
      </c>
      <c r="AA106" s="32">
        <f t="shared" ca="1" si="68"/>
        <v>0</v>
      </c>
      <c r="AB106" s="32">
        <f t="shared" ca="1" si="69"/>
        <v>1</v>
      </c>
      <c r="AC106" s="32">
        <f t="shared" ca="1" si="70"/>
        <v>2</v>
      </c>
      <c r="AD106" s="32">
        <f t="shared" ca="1" si="71"/>
        <v>1</v>
      </c>
      <c r="AE106" s="32">
        <f t="shared" ca="1" si="72"/>
        <v>1</v>
      </c>
      <c r="AF106" s="32">
        <f t="shared" ca="1" si="73"/>
        <v>1</v>
      </c>
      <c r="AG106" s="32">
        <f t="shared" ca="1" si="74"/>
        <v>3</v>
      </c>
      <c r="AH106" s="32">
        <f t="shared" ca="1" si="75"/>
        <v>1</v>
      </c>
      <c r="AI106" s="9" t="str">
        <f t="shared" si="76"/>
        <v>Australia</v>
      </c>
      <c r="AJ106" s="32">
        <f t="shared" ca="1" si="77"/>
        <v>1.4285714285714286</v>
      </c>
      <c r="AK106" t="str">
        <f t="shared" si="78"/>
        <v>New Zealand</v>
      </c>
      <c r="AL106" s="7">
        <f>VLOOKUP(AK106,Countries!$D$5:$F$255,3,FALSE)</f>
        <v>4400000</v>
      </c>
      <c r="AM106" s="111">
        <f t="shared" ca="1" si="79"/>
        <v>3.246753246753247E-7</v>
      </c>
      <c r="AN106" s="111">
        <f t="shared" ca="1" si="80"/>
        <v>2.2727272727272726E-7</v>
      </c>
      <c r="AO106" s="7">
        <f t="shared" ca="1" si="81"/>
        <v>3080000</v>
      </c>
      <c r="AP106" s="52">
        <f t="shared" ca="1" si="82"/>
        <v>102666.66666666667</v>
      </c>
      <c r="AQ106" s="52">
        <f t="shared" ca="1" si="83"/>
        <v>8555.5555555555566</v>
      </c>
    </row>
    <row r="107" spans="3:43" hidden="1" x14ac:dyDescent="0.55000000000000004">
      <c r="C107" t="str">
        <f>VLOOKUP(D107,Countries!$D$5:$E$254,2,FALSE)</f>
        <v>ContSouthAmerica</v>
      </c>
      <c r="D107" t="str">
        <f>Infections!$A249</f>
        <v>South America</v>
      </c>
      <c r="E107" s="7">
        <f t="shared" ca="1" si="84"/>
        <v>2555220</v>
      </c>
      <c r="F107" s="7">
        <f t="shared" ca="1" si="84"/>
        <v>2590709</v>
      </c>
      <c r="G107" s="7">
        <f t="shared" ca="1" si="84"/>
        <v>2650764</v>
      </c>
      <c r="H107" s="7">
        <f t="shared" ca="1" si="84"/>
        <v>2712116</v>
      </c>
      <c r="I107" s="7">
        <f t="shared" ca="1" si="84"/>
        <v>2773371</v>
      </c>
      <c r="J107" s="7">
        <f t="shared" ca="1" si="84"/>
        <v>2837641</v>
      </c>
      <c r="K107" s="7">
        <f t="shared" ca="1" si="84"/>
        <v>2898585</v>
      </c>
      <c r="L107" s="7">
        <f t="shared" ca="1" si="84"/>
        <v>2941072</v>
      </c>
      <c r="M107" s="7">
        <f t="shared" ca="1" si="84"/>
        <v>2979206</v>
      </c>
      <c r="N107" s="7">
        <f t="shared" ca="1" si="84"/>
        <v>3038412</v>
      </c>
      <c r="O107" s="7">
        <f t="shared" ca="1" si="84"/>
        <v>3098213</v>
      </c>
      <c r="P107" s="7">
        <f t="shared" ca="1" si="84"/>
        <v>3163958</v>
      </c>
      <c r="Q107" s="7">
        <f t="shared" ca="1" si="84"/>
        <v>3231615</v>
      </c>
      <c r="R107" s="7">
        <f t="shared" ca="1" si="84"/>
        <v>3283524</v>
      </c>
      <c r="S107" s="7">
        <f t="shared" ca="1" si="84"/>
        <v>3328342</v>
      </c>
      <c r="T107" s="103" t="str">
        <f t="shared" si="61"/>
        <v>South America</v>
      </c>
      <c r="U107" s="32">
        <f t="shared" ca="1" si="62"/>
        <v>35489</v>
      </c>
      <c r="V107" s="32">
        <f t="shared" ca="1" si="63"/>
        <v>60055</v>
      </c>
      <c r="W107" s="32">
        <f t="shared" ca="1" si="64"/>
        <v>61352</v>
      </c>
      <c r="X107" s="32">
        <f t="shared" ca="1" si="65"/>
        <v>61255</v>
      </c>
      <c r="Y107" s="32">
        <f t="shared" ca="1" si="66"/>
        <v>64270</v>
      </c>
      <c r="Z107" s="32">
        <f t="shared" ca="1" si="67"/>
        <v>60944</v>
      </c>
      <c r="AA107" s="32">
        <f t="shared" ca="1" si="68"/>
        <v>42487</v>
      </c>
      <c r="AB107" s="32">
        <f t="shared" ca="1" si="69"/>
        <v>38134</v>
      </c>
      <c r="AC107" s="32">
        <f t="shared" ca="1" si="70"/>
        <v>59206</v>
      </c>
      <c r="AD107" s="32">
        <f t="shared" ca="1" si="71"/>
        <v>59801</v>
      </c>
      <c r="AE107" s="32">
        <f t="shared" ca="1" si="72"/>
        <v>65745</v>
      </c>
      <c r="AF107" s="32">
        <f t="shared" ca="1" si="73"/>
        <v>67657</v>
      </c>
      <c r="AG107" s="32">
        <f t="shared" ca="1" si="74"/>
        <v>51909</v>
      </c>
      <c r="AH107" s="32">
        <f t="shared" ca="1" si="75"/>
        <v>44818</v>
      </c>
      <c r="AI107" s="9" t="str">
        <f t="shared" si="76"/>
        <v>ContSouthAmerica</v>
      </c>
      <c r="AJ107" s="32">
        <f t="shared" ca="1" si="77"/>
        <v>55223</v>
      </c>
      <c r="AK107" t="str">
        <f t="shared" si="78"/>
        <v>South America</v>
      </c>
      <c r="AL107" s="7">
        <f>VLOOKUP(AK107,Countries!$D$5:$F$255,3,FALSE)</f>
        <v>428000000</v>
      </c>
      <c r="AM107" s="111">
        <f t="shared" ca="1" si="79"/>
        <v>1.2902570093457943E-4</v>
      </c>
      <c r="AN107" s="111">
        <f t="shared" ca="1" si="80"/>
        <v>1.0471495327102803E-4</v>
      </c>
      <c r="AO107" s="7">
        <f t="shared" ca="1" si="81"/>
        <v>7750.3938576317842</v>
      </c>
      <c r="AP107" s="52">
        <f t="shared" ca="1" si="82"/>
        <v>258.34646192105947</v>
      </c>
      <c r="AQ107" s="52">
        <f t="shared" ca="1" si="83"/>
        <v>21.528871826754955</v>
      </c>
    </row>
    <row r="108" spans="3:43" hidden="1" x14ac:dyDescent="0.55000000000000004">
      <c r="C108" t="str">
        <f>VLOOKUP(D108,Countries!$D$5:$E$254,2,FALSE)</f>
        <v>ContEurope</v>
      </c>
      <c r="D108" t="str">
        <f>Infections!$A246</f>
        <v>Europe</v>
      </c>
      <c r="E108" s="7">
        <f t="shared" ca="1" si="84"/>
        <v>2729919</v>
      </c>
      <c r="F108" s="7">
        <f t="shared" ca="1" si="84"/>
        <v>2747224</v>
      </c>
      <c r="G108" s="7">
        <f t="shared" ca="1" si="84"/>
        <v>2761215</v>
      </c>
      <c r="H108" s="7">
        <f t="shared" ca="1" si="84"/>
        <v>2776687</v>
      </c>
      <c r="I108" s="7">
        <f t="shared" ca="1" si="84"/>
        <v>2793404</v>
      </c>
      <c r="J108" s="7">
        <f t="shared" ca="1" si="84"/>
        <v>2810236</v>
      </c>
      <c r="K108" s="7">
        <f t="shared" ca="1" si="84"/>
        <v>2825693</v>
      </c>
      <c r="L108" s="7">
        <f t="shared" ca="1" si="84"/>
        <v>2839476</v>
      </c>
      <c r="M108" s="7">
        <f t="shared" ca="1" si="84"/>
        <v>2856745</v>
      </c>
      <c r="N108" s="7">
        <f t="shared" ca="1" si="84"/>
        <v>2871074</v>
      </c>
      <c r="O108" s="7">
        <f t="shared" ca="1" si="84"/>
        <v>2887976</v>
      </c>
      <c r="P108" s="7">
        <f t="shared" ca="1" si="84"/>
        <v>2905322</v>
      </c>
      <c r="Q108" s="7">
        <f t="shared" ca="1" si="84"/>
        <v>2923663</v>
      </c>
      <c r="R108" s="7">
        <f t="shared" ca="1" si="84"/>
        <v>2938627</v>
      </c>
      <c r="S108" s="7">
        <f t="shared" ca="1" si="84"/>
        <v>2952043</v>
      </c>
      <c r="T108" s="103" t="str">
        <f t="shared" si="61"/>
        <v>Europe</v>
      </c>
      <c r="U108" s="32">
        <f t="shared" ca="1" si="62"/>
        <v>17305</v>
      </c>
      <c r="V108" s="32">
        <f t="shared" ca="1" si="63"/>
        <v>13991</v>
      </c>
      <c r="W108" s="32">
        <f t="shared" ca="1" si="64"/>
        <v>15472</v>
      </c>
      <c r="X108" s="32">
        <f t="shared" ca="1" si="65"/>
        <v>16717</v>
      </c>
      <c r="Y108" s="32">
        <f t="shared" ca="1" si="66"/>
        <v>16832</v>
      </c>
      <c r="Z108" s="32">
        <f t="shared" ca="1" si="67"/>
        <v>15457</v>
      </c>
      <c r="AA108" s="32">
        <f t="shared" ca="1" si="68"/>
        <v>13783</v>
      </c>
      <c r="AB108" s="32">
        <f t="shared" ca="1" si="69"/>
        <v>17269</v>
      </c>
      <c r="AC108" s="32">
        <f t="shared" ca="1" si="70"/>
        <v>14329</v>
      </c>
      <c r="AD108" s="32">
        <f t="shared" ca="1" si="71"/>
        <v>16902</v>
      </c>
      <c r="AE108" s="32">
        <f t="shared" ca="1" si="72"/>
        <v>17346</v>
      </c>
      <c r="AF108" s="32">
        <f t="shared" ca="1" si="73"/>
        <v>18341</v>
      </c>
      <c r="AG108" s="32">
        <f t="shared" ca="1" si="74"/>
        <v>14964</v>
      </c>
      <c r="AH108" s="32">
        <f t="shared" ca="1" si="75"/>
        <v>13416</v>
      </c>
      <c r="AI108" s="9" t="str">
        <f t="shared" si="76"/>
        <v>ContEurope</v>
      </c>
      <c r="AJ108" s="32">
        <f t="shared" ca="1" si="77"/>
        <v>15866</v>
      </c>
      <c r="AK108" t="str">
        <f t="shared" si="78"/>
        <v>Europe</v>
      </c>
      <c r="AL108" s="7">
        <f>VLOOKUP(AK108,Countries!$D$5:$F$255,3,FALSE)</f>
        <v>694000000</v>
      </c>
      <c r="AM108" s="111">
        <f t="shared" ca="1" si="79"/>
        <v>2.2861671469740633E-5</v>
      </c>
      <c r="AN108" s="111">
        <f t="shared" ca="1" si="80"/>
        <v>1.9331412103746397E-5</v>
      </c>
      <c r="AO108" s="7">
        <f t="shared" ca="1" si="81"/>
        <v>43741.333669481908</v>
      </c>
      <c r="AP108" s="52">
        <f t="shared" ca="1" si="82"/>
        <v>1458.0444556493969</v>
      </c>
      <c r="AQ108" s="52">
        <f t="shared" ca="1" si="83"/>
        <v>121.50370463744974</v>
      </c>
    </row>
    <row r="109" spans="3:43" hidden="1" x14ac:dyDescent="0.55000000000000004">
      <c r="C109" t="str">
        <f>VLOOKUP(D109,Countries!$D$5:$E$254,2,FALSE)</f>
        <v>ContAfrica</v>
      </c>
      <c r="D109" t="str">
        <f>Infections!$A251</f>
        <v>Africa</v>
      </c>
      <c r="E109" s="7">
        <f t="shared" ca="1" si="84"/>
        <v>468013</v>
      </c>
      <c r="F109" s="7">
        <f t="shared" ca="1" si="84"/>
        <v>481802</v>
      </c>
      <c r="G109" s="7">
        <f t="shared" ca="1" si="84"/>
        <v>499157</v>
      </c>
      <c r="H109" s="7">
        <f t="shared" ca="1" si="84"/>
        <v>513801</v>
      </c>
      <c r="I109" s="7">
        <f t="shared" ca="1" si="84"/>
        <v>532789</v>
      </c>
      <c r="J109" s="7">
        <f t="shared" ca="1" si="84"/>
        <v>550286</v>
      </c>
      <c r="K109" s="7">
        <f t="shared" ca="1" si="84"/>
        <v>569019</v>
      </c>
      <c r="L109" s="7">
        <f t="shared" ca="1" si="84"/>
        <v>585612</v>
      </c>
      <c r="M109" s="7">
        <f t="shared" ca="1" si="84"/>
        <v>601654</v>
      </c>
      <c r="N109" s="7">
        <f t="shared" ca="1" si="84"/>
        <v>616083</v>
      </c>
      <c r="O109" s="7">
        <f t="shared" ca="1" si="84"/>
        <v>634074</v>
      </c>
      <c r="P109" s="7">
        <f t="shared" ca="1" si="84"/>
        <v>654180</v>
      </c>
      <c r="Q109" s="7">
        <f t="shared" ca="1" si="84"/>
        <v>673470</v>
      </c>
      <c r="R109" s="7">
        <f t="shared" ca="1" si="84"/>
        <v>692515</v>
      </c>
      <c r="S109" s="7">
        <f t="shared" ca="1" si="84"/>
        <v>711096</v>
      </c>
      <c r="T109" s="103" t="str">
        <f t="shared" si="61"/>
        <v>Africa</v>
      </c>
      <c r="U109" s="32">
        <f t="shared" ca="1" si="62"/>
        <v>13789</v>
      </c>
      <c r="V109" s="32">
        <f t="shared" ca="1" si="63"/>
        <v>17355</v>
      </c>
      <c r="W109" s="32">
        <f t="shared" ca="1" si="64"/>
        <v>14644</v>
      </c>
      <c r="X109" s="32">
        <f t="shared" ca="1" si="65"/>
        <v>18988</v>
      </c>
      <c r="Y109" s="32">
        <f t="shared" ca="1" si="66"/>
        <v>17497</v>
      </c>
      <c r="Z109" s="32">
        <f t="shared" ca="1" si="67"/>
        <v>18733</v>
      </c>
      <c r="AA109" s="32">
        <f t="shared" ca="1" si="68"/>
        <v>16593</v>
      </c>
      <c r="AB109" s="32">
        <f t="shared" ca="1" si="69"/>
        <v>16042</v>
      </c>
      <c r="AC109" s="32">
        <f t="shared" ca="1" si="70"/>
        <v>14429</v>
      </c>
      <c r="AD109" s="32">
        <f t="shared" ca="1" si="71"/>
        <v>17991</v>
      </c>
      <c r="AE109" s="32">
        <f t="shared" ca="1" si="72"/>
        <v>20106</v>
      </c>
      <c r="AF109" s="32">
        <f t="shared" ca="1" si="73"/>
        <v>19290</v>
      </c>
      <c r="AG109" s="32">
        <f t="shared" ca="1" si="74"/>
        <v>19045</v>
      </c>
      <c r="AH109" s="32">
        <f t="shared" ca="1" si="75"/>
        <v>18581</v>
      </c>
      <c r="AI109" s="9" t="str">
        <f t="shared" si="76"/>
        <v>ContAfrica</v>
      </c>
      <c r="AJ109" s="32">
        <f t="shared" ca="1" si="77"/>
        <v>17363.071428571428</v>
      </c>
      <c r="AK109" t="str">
        <f t="shared" si="78"/>
        <v>Africa</v>
      </c>
      <c r="AL109" s="7">
        <f>VLOOKUP(AK109,Countries!$D$5:$F$255,3,FALSE)</f>
        <v>1288000000</v>
      </c>
      <c r="AM109" s="111">
        <f t="shared" ca="1" si="79"/>
        <v>1.3480645519077195E-5</v>
      </c>
      <c r="AN109" s="111">
        <f t="shared" ca="1" si="80"/>
        <v>1.4426242236024846E-5</v>
      </c>
      <c r="AO109" s="7">
        <f t="shared" ca="1" si="81"/>
        <v>74180.423970413409</v>
      </c>
      <c r="AP109" s="52">
        <f t="shared" ca="1" si="82"/>
        <v>2472.6807990137804</v>
      </c>
      <c r="AQ109" s="52">
        <f t="shared" ca="1" si="83"/>
        <v>206.05673325114836</v>
      </c>
    </row>
    <row r="110" spans="3:43" hidden="1" x14ac:dyDescent="0.55000000000000004">
      <c r="C110" t="str">
        <f>VLOOKUP(D110,Countries!$D$5:$E$254,2,FALSE)</f>
        <v>ContNorthAmerica</v>
      </c>
      <c r="D110" t="str">
        <f>Infections!$A250</f>
        <v>North America</v>
      </c>
      <c r="E110" s="7">
        <f t="shared" ref="E110:S119" ca="1" si="85">INDEX(_Inf_Data,MATCH($D110,_Inf_Country,0),MATCH(E$6,_Inf_Day,0))</f>
        <v>3353090</v>
      </c>
      <c r="F110" s="7">
        <f t="shared" ca="1" si="85"/>
        <v>3408776</v>
      </c>
      <c r="G110" s="7">
        <f t="shared" ca="1" si="85"/>
        <v>3478439</v>
      </c>
      <c r="H110" s="7">
        <f t="shared" ca="1" si="85"/>
        <v>3546892</v>
      </c>
      <c r="I110" s="7">
        <f t="shared" ca="1" si="85"/>
        <v>3621014</v>
      </c>
      <c r="J110" s="7">
        <f t="shared" ca="1" si="85"/>
        <v>3698024</v>
      </c>
      <c r="K110" s="7">
        <f t="shared" ca="1" si="85"/>
        <v>3768692</v>
      </c>
      <c r="L110" s="7">
        <f t="shared" ca="1" si="85"/>
        <v>3835356</v>
      </c>
      <c r="M110" s="7">
        <f t="shared" ca="1" si="85"/>
        <v>3901650</v>
      </c>
      <c r="N110" s="7">
        <f t="shared" ca="1" si="85"/>
        <v>3980391</v>
      </c>
      <c r="O110" s="7">
        <f t="shared" ca="1" si="85"/>
        <v>4057575</v>
      </c>
      <c r="P110" s="7">
        <f t="shared" ca="1" si="85"/>
        <v>4146252</v>
      </c>
      <c r="Q110" s="7">
        <f t="shared" ca="1" si="85"/>
        <v>4228725</v>
      </c>
      <c r="R110" s="7">
        <f t="shared" ca="1" si="85"/>
        <v>4302930</v>
      </c>
      <c r="S110" s="7">
        <f t="shared" ca="1" si="85"/>
        <v>4378093</v>
      </c>
      <c r="T110" s="103" t="str">
        <f t="shared" si="61"/>
        <v>North America</v>
      </c>
      <c r="U110" s="32">
        <f t="shared" ca="1" si="62"/>
        <v>55686</v>
      </c>
      <c r="V110" s="32">
        <f t="shared" ca="1" si="63"/>
        <v>69663</v>
      </c>
      <c r="W110" s="32">
        <f t="shared" ca="1" si="64"/>
        <v>68453</v>
      </c>
      <c r="X110" s="32">
        <f t="shared" ca="1" si="65"/>
        <v>74122</v>
      </c>
      <c r="Y110" s="32">
        <f t="shared" ca="1" si="66"/>
        <v>77010</v>
      </c>
      <c r="Z110" s="32">
        <f t="shared" ca="1" si="67"/>
        <v>70668</v>
      </c>
      <c r="AA110" s="32">
        <f t="shared" ca="1" si="68"/>
        <v>66664</v>
      </c>
      <c r="AB110" s="32">
        <f t="shared" ca="1" si="69"/>
        <v>66294</v>
      </c>
      <c r="AC110" s="32">
        <f t="shared" ca="1" si="70"/>
        <v>78741</v>
      </c>
      <c r="AD110" s="32">
        <f t="shared" ca="1" si="71"/>
        <v>77184</v>
      </c>
      <c r="AE110" s="32">
        <f t="shared" ca="1" si="72"/>
        <v>88677</v>
      </c>
      <c r="AF110" s="32">
        <f t="shared" ca="1" si="73"/>
        <v>82473</v>
      </c>
      <c r="AG110" s="32">
        <f t="shared" ca="1" si="74"/>
        <v>74205</v>
      </c>
      <c r="AH110" s="32">
        <f t="shared" ca="1" si="75"/>
        <v>75163</v>
      </c>
      <c r="AI110" s="9" t="str">
        <f t="shared" si="76"/>
        <v>ContNorthAmerica</v>
      </c>
      <c r="AJ110" s="32">
        <f t="shared" ca="1" si="77"/>
        <v>73214.5</v>
      </c>
      <c r="AK110" t="str">
        <f t="shared" si="78"/>
        <v>North America</v>
      </c>
      <c r="AL110" s="7">
        <f>VLOOKUP(AK110,Countries!$D$5:$F$255,3,FALSE)</f>
        <v>587600000</v>
      </c>
      <c r="AM110" s="111">
        <f t="shared" ca="1" si="79"/>
        <v>1.2459921715452689E-4</v>
      </c>
      <c r="AN110" s="111">
        <f t="shared" ca="1" si="80"/>
        <v>1.2791524846834582E-4</v>
      </c>
      <c r="AO110" s="7">
        <f t="shared" ca="1" si="81"/>
        <v>8025.7326076118798</v>
      </c>
      <c r="AP110" s="52">
        <f t="shared" ca="1" si="82"/>
        <v>267.52442025372932</v>
      </c>
      <c r="AQ110" s="52">
        <f t="shared" ca="1" si="83"/>
        <v>22.293701687810778</v>
      </c>
    </row>
    <row r="111" spans="3:43" hidden="1" x14ac:dyDescent="0.55000000000000004">
      <c r="C111" t="str">
        <f>VLOOKUP(D111,Countries!$D$5:$E$254,2,FALSE)</f>
        <v>USA</v>
      </c>
      <c r="D111" t="str">
        <f>Infections!$A209</f>
        <v>Iowa</v>
      </c>
      <c r="E111" s="7">
        <f t="shared" ca="1" si="85"/>
        <v>31517</v>
      </c>
      <c r="F111" s="7">
        <f t="shared" ca="1" si="85"/>
        <v>31758</v>
      </c>
      <c r="G111" s="7">
        <f t="shared" ca="1" si="85"/>
        <v>32153</v>
      </c>
      <c r="H111" s="7">
        <f t="shared" ca="1" si="85"/>
        <v>32624</v>
      </c>
      <c r="I111" s="7">
        <f t="shared" ca="1" si="85"/>
        <v>33254</v>
      </c>
      <c r="J111" s="7">
        <f t="shared" ca="1" si="85"/>
        <v>34172</v>
      </c>
      <c r="K111" s="7">
        <f t="shared" ca="1" si="85"/>
        <v>34658</v>
      </c>
      <c r="L111" s="7">
        <f t="shared" ca="1" si="85"/>
        <v>35410</v>
      </c>
      <c r="M111" s="7">
        <f t="shared" ca="1" si="85"/>
        <v>35631</v>
      </c>
      <c r="N111" s="7">
        <f t="shared" ca="1" si="85"/>
        <v>35866</v>
      </c>
      <c r="O111" s="7">
        <f t="shared" ca="1" si="85"/>
        <v>36536</v>
      </c>
      <c r="P111" s="7">
        <f t="shared" ca="1" si="85"/>
        <v>37350</v>
      </c>
      <c r="Q111" s="7">
        <f t="shared" ca="1" si="85"/>
        <v>37903</v>
      </c>
      <c r="R111" s="7">
        <f t="shared" ca="1" si="85"/>
        <v>38313</v>
      </c>
      <c r="S111" s="7">
        <f t="shared" ca="1" si="85"/>
        <v>38813</v>
      </c>
      <c r="T111" s="103" t="str">
        <f t="shared" si="61"/>
        <v>Iowa</v>
      </c>
      <c r="U111" s="32">
        <f t="shared" ca="1" si="62"/>
        <v>241</v>
      </c>
      <c r="V111" s="32">
        <f t="shared" ca="1" si="63"/>
        <v>395</v>
      </c>
      <c r="W111" s="32">
        <f t="shared" ca="1" si="64"/>
        <v>471</v>
      </c>
      <c r="X111" s="32">
        <f t="shared" ca="1" si="65"/>
        <v>630</v>
      </c>
      <c r="Y111" s="32">
        <f t="shared" ca="1" si="66"/>
        <v>918</v>
      </c>
      <c r="Z111" s="32">
        <f t="shared" ca="1" si="67"/>
        <v>486</v>
      </c>
      <c r="AA111" s="32">
        <f t="shared" ca="1" si="68"/>
        <v>752</v>
      </c>
      <c r="AB111" s="32">
        <f t="shared" ca="1" si="69"/>
        <v>221</v>
      </c>
      <c r="AC111" s="32">
        <f t="shared" ca="1" si="70"/>
        <v>235</v>
      </c>
      <c r="AD111" s="32">
        <f t="shared" ca="1" si="71"/>
        <v>670</v>
      </c>
      <c r="AE111" s="32">
        <f t="shared" ca="1" si="72"/>
        <v>814</v>
      </c>
      <c r="AF111" s="32">
        <f t="shared" ca="1" si="73"/>
        <v>553</v>
      </c>
      <c r="AG111" s="32">
        <f t="shared" ca="1" si="74"/>
        <v>410</v>
      </c>
      <c r="AH111" s="32">
        <f t="shared" ca="1" si="75"/>
        <v>500</v>
      </c>
      <c r="AI111" s="9" t="str">
        <f t="shared" si="76"/>
        <v>USA</v>
      </c>
      <c r="AJ111" s="32">
        <f t="shared" ca="1" si="77"/>
        <v>521.14285714285711</v>
      </c>
      <c r="AK111" t="str">
        <f t="shared" si="78"/>
        <v>Iowa</v>
      </c>
      <c r="AL111" s="7">
        <f>VLOOKUP(AK111,Countries!$D$5:$F$255,3,FALSE)</f>
        <v>3160000</v>
      </c>
      <c r="AM111" s="111">
        <f t="shared" ca="1" si="79"/>
        <v>1.6491862567811935E-4</v>
      </c>
      <c r="AN111" s="111">
        <f t="shared" ca="1" si="80"/>
        <v>1.5822784810126583E-4</v>
      </c>
      <c r="AO111" s="7">
        <f t="shared" ca="1" si="81"/>
        <v>6063.5964912280706</v>
      </c>
      <c r="AP111" s="52">
        <f t="shared" ca="1" si="82"/>
        <v>202.11988304093569</v>
      </c>
      <c r="AQ111" s="52">
        <f t="shared" ca="1" si="83"/>
        <v>16.843323586744642</v>
      </c>
    </row>
    <row r="112" spans="3:43" x14ac:dyDescent="0.55000000000000004">
      <c r="C112" t="str">
        <f>VLOOKUP(D112,Countries!$D$5:$E$254,2,FALSE)</f>
        <v>Europe</v>
      </c>
      <c r="D112" t="str">
        <f>Infections!$A25</f>
        <v>Bosnia and Herzegovina</v>
      </c>
      <c r="E112" s="7">
        <f t="shared" ca="1" si="85"/>
        <v>4962</v>
      </c>
      <c r="F112" s="7">
        <f t="shared" ca="1" si="85"/>
        <v>5458</v>
      </c>
      <c r="G112" s="7">
        <f t="shared" ca="1" si="85"/>
        <v>5621</v>
      </c>
      <c r="H112" s="7">
        <f t="shared" ca="1" si="85"/>
        <v>5869</v>
      </c>
      <c r="I112" s="7">
        <f t="shared" ca="1" si="85"/>
        <v>6086</v>
      </c>
      <c r="J112" s="7">
        <f t="shared" ca="1" si="85"/>
        <v>6402</v>
      </c>
      <c r="K112" s="7">
        <f t="shared" ca="1" si="85"/>
        <v>6719</v>
      </c>
      <c r="L112" s="7">
        <f t="shared" ca="1" si="85"/>
        <v>6877</v>
      </c>
      <c r="M112" s="7">
        <f t="shared" ca="1" si="85"/>
        <v>6981</v>
      </c>
      <c r="N112" s="7">
        <f t="shared" ca="1" si="85"/>
        <v>6981</v>
      </c>
      <c r="O112" s="7">
        <f t="shared" ca="1" si="85"/>
        <v>7411</v>
      </c>
      <c r="P112" s="7">
        <f t="shared" ca="1" si="85"/>
        <v>7681</v>
      </c>
      <c r="Q112" s="7">
        <f t="shared" ca="1" si="85"/>
        <v>7908</v>
      </c>
      <c r="R112" s="7">
        <f t="shared" ca="1" si="85"/>
        <v>8161</v>
      </c>
      <c r="S112" s="7">
        <f t="shared" ca="1" si="85"/>
        <v>8340</v>
      </c>
      <c r="T112" s="103" t="str">
        <f t="shared" si="61"/>
        <v>Bosnia and Herzegovina</v>
      </c>
      <c r="U112" s="32">
        <f t="shared" ca="1" si="62"/>
        <v>496</v>
      </c>
      <c r="V112" s="32">
        <f t="shared" ca="1" si="63"/>
        <v>163</v>
      </c>
      <c r="W112" s="32">
        <f t="shared" ca="1" si="64"/>
        <v>248</v>
      </c>
      <c r="X112" s="32">
        <f t="shared" ca="1" si="65"/>
        <v>217</v>
      </c>
      <c r="Y112" s="32">
        <f t="shared" ca="1" si="66"/>
        <v>316</v>
      </c>
      <c r="Z112" s="32">
        <f t="shared" ca="1" si="67"/>
        <v>317</v>
      </c>
      <c r="AA112" s="32">
        <f t="shared" ca="1" si="68"/>
        <v>158</v>
      </c>
      <c r="AB112" s="32">
        <f t="shared" ca="1" si="69"/>
        <v>104</v>
      </c>
      <c r="AC112" s="32">
        <f t="shared" ca="1" si="70"/>
        <v>0</v>
      </c>
      <c r="AD112" s="32">
        <f t="shared" ca="1" si="71"/>
        <v>430</v>
      </c>
      <c r="AE112" s="32">
        <f t="shared" ca="1" si="72"/>
        <v>270</v>
      </c>
      <c r="AF112" s="32">
        <f t="shared" ca="1" si="73"/>
        <v>227</v>
      </c>
      <c r="AG112" s="32">
        <f t="shared" ca="1" si="74"/>
        <v>253</v>
      </c>
      <c r="AH112" s="32">
        <f t="shared" ca="1" si="75"/>
        <v>179</v>
      </c>
      <c r="AI112" s="9" t="str">
        <f t="shared" si="76"/>
        <v>Europe</v>
      </c>
      <c r="AJ112" s="32">
        <f t="shared" ca="1" si="77"/>
        <v>241.28571428571428</v>
      </c>
      <c r="AK112" t="str">
        <f t="shared" si="78"/>
        <v>Bosnia and Herzegovina</v>
      </c>
      <c r="AL112" s="7">
        <f>VLOOKUP(AK112,Countries!$D$5:$F$255,3,FALSE)</f>
        <v>3800000</v>
      </c>
      <c r="AM112" s="111">
        <f t="shared" ca="1" si="79"/>
        <v>6.3496240601503757E-5</v>
      </c>
      <c r="AN112" s="111">
        <f t="shared" ca="1" si="80"/>
        <v>4.7105263157894737E-5</v>
      </c>
      <c r="AO112" s="7">
        <f t="shared" ca="1" si="81"/>
        <v>15748.963883955004</v>
      </c>
      <c r="AP112" s="52">
        <f t="shared" ca="1" si="82"/>
        <v>524.9654627985002</v>
      </c>
      <c r="AQ112" s="52">
        <f t="shared" ca="1" si="83"/>
        <v>43.747121899875019</v>
      </c>
    </row>
    <row r="113" spans="3:43" hidden="1" x14ac:dyDescent="0.55000000000000004">
      <c r="C113" t="str">
        <f>VLOOKUP(D113,Countries!$D$5:$E$254,2,FALSE)</f>
        <v>Asia</v>
      </c>
      <c r="D113" t="str">
        <f>Infections!$A177</f>
        <v>United Arab Emirates</v>
      </c>
      <c r="E113" s="7">
        <f t="shared" ca="1" si="85"/>
        <v>51540</v>
      </c>
      <c r="F113" s="7">
        <f t="shared" ca="1" si="85"/>
        <v>52068</v>
      </c>
      <c r="G113" s="7">
        <f t="shared" ca="1" si="85"/>
        <v>52600</v>
      </c>
      <c r="H113" s="7">
        <f t="shared" ca="1" si="85"/>
        <v>53045</v>
      </c>
      <c r="I113" s="7">
        <f t="shared" ca="1" si="85"/>
        <v>53577</v>
      </c>
      <c r="J113" s="7">
        <f t="shared" ca="1" si="85"/>
        <v>54050</v>
      </c>
      <c r="K113" s="7">
        <f t="shared" ca="1" si="85"/>
        <v>54453</v>
      </c>
      <c r="L113" s="7">
        <f t="shared" ca="1" si="85"/>
        <v>54854</v>
      </c>
      <c r="M113" s="7">
        <f t="shared" ca="1" si="85"/>
        <v>55198</v>
      </c>
      <c r="N113" s="7">
        <f t="shared" ca="1" si="85"/>
        <v>55573</v>
      </c>
      <c r="O113" s="7">
        <f t="shared" ca="1" si="85"/>
        <v>55848</v>
      </c>
      <c r="P113" s="7">
        <f t="shared" ca="1" si="85"/>
        <v>56129</v>
      </c>
      <c r="Q113" s="7">
        <f t="shared" ca="1" si="85"/>
        <v>56422</v>
      </c>
      <c r="R113" s="7">
        <f t="shared" ca="1" si="85"/>
        <v>56711</v>
      </c>
      <c r="S113" s="7">
        <f t="shared" ca="1" si="85"/>
        <v>56922</v>
      </c>
      <c r="T113" s="103" t="str">
        <f t="shared" si="61"/>
        <v>United Arab Emirates</v>
      </c>
      <c r="U113" s="32">
        <f t="shared" ca="1" si="62"/>
        <v>528</v>
      </c>
      <c r="V113" s="32">
        <f t="shared" ca="1" si="63"/>
        <v>532</v>
      </c>
      <c r="W113" s="32">
        <f t="shared" ca="1" si="64"/>
        <v>445</v>
      </c>
      <c r="X113" s="32">
        <f t="shared" ca="1" si="65"/>
        <v>532</v>
      </c>
      <c r="Y113" s="32">
        <f t="shared" ca="1" si="66"/>
        <v>473</v>
      </c>
      <c r="Z113" s="32">
        <f t="shared" ca="1" si="67"/>
        <v>403</v>
      </c>
      <c r="AA113" s="32">
        <f t="shared" ca="1" si="68"/>
        <v>401</v>
      </c>
      <c r="AB113" s="32">
        <f t="shared" ca="1" si="69"/>
        <v>344</v>
      </c>
      <c r="AC113" s="32">
        <f t="shared" ca="1" si="70"/>
        <v>375</v>
      </c>
      <c r="AD113" s="32">
        <f t="shared" ca="1" si="71"/>
        <v>275</v>
      </c>
      <c r="AE113" s="32">
        <f t="shared" ca="1" si="72"/>
        <v>281</v>
      </c>
      <c r="AF113" s="32">
        <f t="shared" ca="1" si="73"/>
        <v>293</v>
      </c>
      <c r="AG113" s="32">
        <f t="shared" ca="1" si="74"/>
        <v>289</v>
      </c>
      <c r="AH113" s="32">
        <f t="shared" ca="1" si="75"/>
        <v>211</v>
      </c>
      <c r="AI113" s="9" t="str">
        <f t="shared" si="76"/>
        <v>Asia</v>
      </c>
      <c r="AJ113" s="32">
        <f t="shared" ca="1" si="77"/>
        <v>384.42857142857144</v>
      </c>
      <c r="AK113" t="str">
        <f t="shared" si="78"/>
        <v>United Arab Emirates</v>
      </c>
      <c r="AL113" s="7">
        <f>VLOOKUP(AK113,Countries!$D$5:$F$255,3,FALSE)</f>
        <v>8100000</v>
      </c>
      <c r="AM113" s="111">
        <f t="shared" ca="1" si="79"/>
        <v>4.7460317460317463E-5</v>
      </c>
      <c r="AN113" s="111">
        <f t="shared" ca="1" si="80"/>
        <v>2.6049382716049384E-5</v>
      </c>
      <c r="AO113" s="7">
        <f t="shared" ca="1" si="81"/>
        <v>21070.234113712373</v>
      </c>
      <c r="AP113" s="52">
        <f t="shared" ca="1" si="82"/>
        <v>702.34113712374574</v>
      </c>
      <c r="AQ113" s="52">
        <f t="shared" ca="1" si="83"/>
        <v>58.528428093645481</v>
      </c>
    </row>
    <row r="114" spans="3:43" hidden="1" x14ac:dyDescent="0.55000000000000004">
      <c r="C114" t="str">
        <f>VLOOKUP(D114,Countries!$D$5:$E$254,2,FALSE)</f>
        <v>USA</v>
      </c>
      <c r="D114" t="str">
        <f>Infections!$A206</f>
        <v>Idaho</v>
      </c>
      <c r="E114" s="7">
        <f t="shared" ca="1" si="85"/>
        <v>7733</v>
      </c>
      <c r="F114" s="7">
        <f t="shared" ca="1" si="85"/>
        <v>8052</v>
      </c>
      <c r="G114" s="7">
        <f t="shared" ca="1" si="85"/>
        <v>8539</v>
      </c>
      <c r="H114" s="7">
        <f t="shared" ca="1" si="85"/>
        <v>8969</v>
      </c>
      <c r="I114" s="7">
        <f t="shared" ca="1" si="85"/>
        <v>9429</v>
      </c>
      <c r="J114" s="7">
        <f t="shared" ca="1" si="85"/>
        <v>9929</v>
      </c>
      <c r="K114" s="7">
        <f t="shared" ca="1" si="85"/>
        <v>10506</v>
      </c>
      <c r="L114" s="7">
        <f t="shared" ca="1" si="85"/>
        <v>10903</v>
      </c>
      <c r="M114" s="7">
        <f t="shared" ca="1" si="85"/>
        <v>11404</v>
      </c>
      <c r="N114" s="7">
        <f t="shared" ca="1" si="85"/>
        <v>11720</v>
      </c>
      <c r="O114" s="7">
        <f t="shared" ca="1" si="85"/>
        <v>12449</v>
      </c>
      <c r="P114" s="7">
        <f t="shared" ca="1" si="85"/>
        <v>13134</v>
      </c>
      <c r="Q114" s="7">
        <f t="shared" ca="1" si="85"/>
        <v>13753</v>
      </c>
      <c r="R114" s="7">
        <f t="shared" ca="1" si="85"/>
        <v>14303</v>
      </c>
      <c r="S114" s="7">
        <f t="shared" ca="1" si="85"/>
        <v>14874</v>
      </c>
      <c r="T114" s="103" t="str">
        <f t="shared" si="61"/>
        <v>Idaho</v>
      </c>
      <c r="U114" s="32">
        <f t="shared" ca="1" si="62"/>
        <v>319</v>
      </c>
      <c r="V114" s="32">
        <f t="shared" ca="1" si="63"/>
        <v>487</v>
      </c>
      <c r="W114" s="32">
        <f t="shared" ca="1" si="64"/>
        <v>430</v>
      </c>
      <c r="X114" s="32">
        <f t="shared" ca="1" si="65"/>
        <v>460</v>
      </c>
      <c r="Y114" s="32">
        <f t="shared" ca="1" si="66"/>
        <v>500</v>
      </c>
      <c r="Z114" s="32">
        <f t="shared" ca="1" si="67"/>
        <v>577</v>
      </c>
      <c r="AA114" s="32">
        <f t="shared" ca="1" si="68"/>
        <v>397</v>
      </c>
      <c r="AB114" s="32">
        <f t="shared" ca="1" si="69"/>
        <v>501</v>
      </c>
      <c r="AC114" s="32">
        <f t="shared" ca="1" si="70"/>
        <v>316</v>
      </c>
      <c r="AD114" s="32">
        <f t="shared" ca="1" si="71"/>
        <v>729</v>
      </c>
      <c r="AE114" s="32">
        <f t="shared" ca="1" si="72"/>
        <v>685</v>
      </c>
      <c r="AF114" s="32">
        <f t="shared" ca="1" si="73"/>
        <v>619</v>
      </c>
      <c r="AG114" s="32">
        <f t="shared" ca="1" si="74"/>
        <v>550</v>
      </c>
      <c r="AH114" s="32">
        <f t="shared" ca="1" si="75"/>
        <v>571</v>
      </c>
      <c r="AI114" s="9" t="str">
        <f t="shared" si="76"/>
        <v>USA</v>
      </c>
      <c r="AJ114" s="32">
        <f t="shared" ca="1" si="77"/>
        <v>510.07142857142856</v>
      </c>
      <c r="AK114" t="str">
        <f t="shared" si="78"/>
        <v>Idaho</v>
      </c>
      <c r="AL114" s="7">
        <f>VLOOKUP(AK114,Countries!$D$5:$F$255,3,FALSE)</f>
        <v>1790000</v>
      </c>
      <c r="AM114" s="111">
        <f t="shared" ca="1" si="79"/>
        <v>2.8495610534716681E-4</v>
      </c>
      <c r="AN114" s="111">
        <f t="shared" ca="1" si="80"/>
        <v>3.1899441340782123E-4</v>
      </c>
      <c r="AO114" s="7">
        <f t="shared" ca="1" si="81"/>
        <v>3509.3124212295197</v>
      </c>
      <c r="AP114" s="52">
        <f t="shared" ca="1" si="82"/>
        <v>116.97708070765066</v>
      </c>
      <c r="AQ114" s="52">
        <f t="shared" ca="1" si="83"/>
        <v>9.7480900589708881</v>
      </c>
    </row>
    <row r="115" spans="3:43" x14ac:dyDescent="0.55000000000000004">
      <c r="C115" t="str">
        <f>VLOOKUP(D115,Countries!$D$5:$E$254,2,FALSE)</f>
        <v>Europe</v>
      </c>
      <c r="D115" t="str">
        <f>Infections!$A151</f>
        <v>Serbia</v>
      </c>
      <c r="E115" s="7">
        <f t="shared" ca="1" si="85"/>
        <v>16131</v>
      </c>
      <c r="F115" s="7">
        <f t="shared" ca="1" si="85"/>
        <v>16420</v>
      </c>
      <c r="G115" s="7">
        <f t="shared" ca="1" si="85"/>
        <v>16719</v>
      </c>
      <c r="H115" s="7">
        <f t="shared" ca="1" si="85"/>
        <v>17076</v>
      </c>
      <c r="I115" s="7">
        <f t="shared" ca="1" si="85"/>
        <v>17342</v>
      </c>
      <c r="J115" s="7">
        <f t="shared" ca="1" si="85"/>
        <v>17728</v>
      </c>
      <c r="K115" s="7">
        <f t="shared" ca="1" si="85"/>
        <v>18073</v>
      </c>
      <c r="L115" s="7">
        <f t="shared" ca="1" si="85"/>
        <v>18360</v>
      </c>
      <c r="M115" s="7">
        <f t="shared" ca="1" si="85"/>
        <v>18639</v>
      </c>
      <c r="N115" s="7">
        <f t="shared" ca="1" si="85"/>
        <v>18983</v>
      </c>
      <c r="O115" s="7">
        <f t="shared" ca="1" si="85"/>
        <v>19334</v>
      </c>
      <c r="P115" s="7">
        <f t="shared" ca="1" si="85"/>
        <v>19717</v>
      </c>
      <c r="Q115" s="7">
        <f t="shared" ca="1" si="85"/>
        <v>20109</v>
      </c>
      <c r="R115" s="7">
        <f t="shared" ca="1" si="85"/>
        <v>20498</v>
      </c>
      <c r="S115" s="7">
        <f t="shared" ca="1" si="85"/>
        <v>20894</v>
      </c>
      <c r="T115" s="103" t="str">
        <f t="shared" si="61"/>
        <v>Serbia</v>
      </c>
      <c r="U115" s="32">
        <f t="shared" ca="1" si="62"/>
        <v>289</v>
      </c>
      <c r="V115" s="32">
        <f t="shared" ca="1" si="63"/>
        <v>299</v>
      </c>
      <c r="W115" s="32">
        <f t="shared" ca="1" si="64"/>
        <v>357</v>
      </c>
      <c r="X115" s="32">
        <f t="shared" ca="1" si="65"/>
        <v>266</v>
      </c>
      <c r="Y115" s="32">
        <f t="shared" ca="1" si="66"/>
        <v>386</v>
      </c>
      <c r="Z115" s="32">
        <f t="shared" ca="1" si="67"/>
        <v>345</v>
      </c>
      <c r="AA115" s="32">
        <f t="shared" ca="1" si="68"/>
        <v>287</v>
      </c>
      <c r="AB115" s="32">
        <f t="shared" ca="1" si="69"/>
        <v>279</v>
      </c>
      <c r="AC115" s="32">
        <f t="shared" ca="1" si="70"/>
        <v>344</v>
      </c>
      <c r="AD115" s="32">
        <f t="shared" ca="1" si="71"/>
        <v>351</v>
      </c>
      <c r="AE115" s="32">
        <f t="shared" ca="1" si="72"/>
        <v>383</v>
      </c>
      <c r="AF115" s="32">
        <f t="shared" ca="1" si="73"/>
        <v>392</v>
      </c>
      <c r="AG115" s="32">
        <f t="shared" ca="1" si="74"/>
        <v>389</v>
      </c>
      <c r="AH115" s="32">
        <f t="shared" ca="1" si="75"/>
        <v>396</v>
      </c>
      <c r="AI115" s="9" t="str">
        <f t="shared" si="76"/>
        <v>Europe</v>
      </c>
      <c r="AJ115" s="32">
        <f t="shared" ca="1" si="77"/>
        <v>340.21428571428572</v>
      </c>
      <c r="AK115" t="str">
        <f t="shared" si="78"/>
        <v>Serbia</v>
      </c>
      <c r="AL115" s="7">
        <f>VLOOKUP(AK115,Countries!$D$5:$F$255,3,FALSE)</f>
        <v>6900000</v>
      </c>
      <c r="AM115" s="111">
        <f t="shared" ca="1" si="79"/>
        <v>4.9306418219461699E-5</v>
      </c>
      <c r="AN115" s="111">
        <f t="shared" ca="1" si="80"/>
        <v>5.7391304347826089E-5</v>
      </c>
      <c r="AO115" s="7">
        <f t="shared" ca="1" si="81"/>
        <v>20281.335292882635</v>
      </c>
      <c r="AP115" s="52">
        <f t="shared" ca="1" si="82"/>
        <v>676.0445097627545</v>
      </c>
      <c r="AQ115" s="52">
        <f t="shared" ca="1" si="83"/>
        <v>56.337042480229542</v>
      </c>
    </row>
    <row r="116" spans="3:43" hidden="1" x14ac:dyDescent="0.55000000000000004">
      <c r="C116" t="str">
        <f>VLOOKUP(D116,Countries!$D$5:$E$254,2,FALSE)</f>
        <v>Asia</v>
      </c>
      <c r="D116" t="str">
        <f>Infections!$A181</f>
        <v>Uzbekistan</v>
      </c>
      <c r="E116" s="7">
        <f t="shared" ca="1" si="85"/>
        <v>10020</v>
      </c>
      <c r="F116" s="7">
        <f t="shared" ca="1" si="85"/>
        <v>10362</v>
      </c>
      <c r="G116" s="7">
        <f t="shared" ca="1" si="85"/>
        <v>10838</v>
      </c>
      <c r="H116" s="7">
        <f t="shared" ca="1" si="85"/>
        <v>11092</v>
      </c>
      <c r="I116" s="7">
        <f t="shared" ca="1" si="85"/>
        <v>11564</v>
      </c>
      <c r="J116" s="7">
        <f t="shared" ca="1" si="85"/>
        <v>12027</v>
      </c>
      <c r="K116" s="7">
        <f t="shared" ca="1" si="85"/>
        <v>12513</v>
      </c>
      <c r="L116" s="7">
        <f t="shared" ca="1" si="85"/>
        <v>12997</v>
      </c>
      <c r="M116" s="7">
        <f t="shared" ca="1" si="85"/>
        <v>13591</v>
      </c>
      <c r="N116" s="7">
        <f t="shared" ca="1" si="85"/>
        <v>14085</v>
      </c>
      <c r="O116" s="7">
        <f t="shared" ca="1" si="85"/>
        <v>14581</v>
      </c>
      <c r="P116" s="7">
        <f t="shared" ca="1" si="85"/>
        <v>15066</v>
      </c>
      <c r="Q116" s="7">
        <f t="shared" ca="1" si="85"/>
        <v>15607</v>
      </c>
      <c r="R116" s="7">
        <f t="shared" ca="1" si="85"/>
        <v>16186</v>
      </c>
      <c r="S116" s="7">
        <f t="shared" ca="1" si="85"/>
        <v>16752</v>
      </c>
      <c r="T116" s="103" t="str">
        <f t="shared" si="61"/>
        <v>Uzbekistan</v>
      </c>
      <c r="U116" s="32">
        <f t="shared" ca="1" si="62"/>
        <v>342</v>
      </c>
      <c r="V116" s="32">
        <f t="shared" ca="1" si="63"/>
        <v>476</v>
      </c>
      <c r="W116" s="32">
        <f t="shared" ca="1" si="64"/>
        <v>254</v>
      </c>
      <c r="X116" s="32">
        <f t="shared" ca="1" si="65"/>
        <v>472</v>
      </c>
      <c r="Y116" s="32">
        <f t="shared" ca="1" si="66"/>
        <v>463</v>
      </c>
      <c r="Z116" s="32">
        <f t="shared" ca="1" si="67"/>
        <v>486</v>
      </c>
      <c r="AA116" s="32">
        <f t="shared" ca="1" si="68"/>
        <v>484</v>
      </c>
      <c r="AB116" s="32">
        <f t="shared" ca="1" si="69"/>
        <v>594</v>
      </c>
      <c r="AC116" s="32">
        <f t="shared" ca="1" si="70"/>
        <v>494</v>
      </c>
      <c r="AD116" s="32">
        <f t="shared" ca="1" si="71"/>
        <v>496</v>
      </c>
      <c r="AE116" s="32">
        <f t="shared" ca="1" si="72"/>
        <v>485</v>
      </c>
      <c r="AF116" s="32">
        <f t="shared" ca="1" si="73"/>
        <v>541</v>
      </c>
      <c r="AG116" s="32">
        <f t="shared" ca="1" si="74"/>
        <v>579</v>
      </c>
      <c r="AH116" s="32">
        <f t="shared" ca="1" si="75"/>
        <v>566</v>
      </c>
      <c r="AI116" s="9" t="str">
        <f t="shared" si="76"/>
        <v>Asia</v>
      </c>
      <c r="AJ116" s="32">
        <f t="shared" ca="1" si="77"/>
        <v>480.85714285714283</v>
      </c>
      <c r="AK116" t="str">
        <f t="shared" si="78"/>
        <v>Uzbekistan</v>
      </c>
      <c r="AL116" s="7">
        <f>VLOOKUP(AK116,Countries!$D$5:$F$255,3,FALSE)</f>
        <v>29800000</v>
      </c>
      <c r="AM116" s="111">
        <f t="shared" ca="1" si="79"/>
        <v>1.613614573346117E-5</v>
      </c>
      <c r="AN116" s="111">
        <f t="shared" ca="1" si="80"/>
        <v>1.8993288590604026E-5</v>
      </c>
      <c r="AO116" s="7">
        <f t="shared" ca="1" si="81"/>
        <v>61972.667855020802</v>
      </c>
      <c r="AP116" s="52">
        <f t="shared" ca="1" si="82"/>
        <v>2065.7555951673598</v>
      </c>
      <c r="AQ116" s="52">
        <f t="shared" ca="1" si="83"/>
        <v>172.14629959727998</v>
      </c>
    </row>
    <row r="117" spans="3:43" hidden="1" x14ac:dyDescent="0.55000000000000004">
      <c r="C117" t="str">
        <f>VLOOKUP(D117,Countries!$D$5:$E$254,2,FALSE)</f>
        <v>USA</v>
      </c>
      <c r="D117" t="str">
        <f>Infections!$A210</f>
        <v>Kansas</v>
      </c>
      <c r="E117" s="7">
        <f t="shared" ca="1" si="85"/>
        <v>16081</v>
      </c>
      <c r="F117" s="7">
        <f t="shared" ca="1" si="85"/>
        <v>16638</v>
      </c>
      <c r="G117" s="7">
        <f t="shared" ca="1" si="85"/>
        <v>16860</v>
      </c>
      <c r="H117" s="7">
        <f t="shared" ca="1" si="85"/>
        <v>17332</v>
      </c>
      <c r="I117" s="7">
        <f t="shared" ca="1" si="85"/>
        <v>17785</v>
      </c>
      <c r="J117" s="7">
        <f t="shared" ca="1" si="85"/>
        <v>18303</v>
      </c>
      <c r="K117" s="7">
        <f t="shared" ca="1" si="85"/>
        <v>18687</v>
      </c>
      <c r="L117" s="7">
        <f t="shared" ca="1" si="85"/>
        <v>18981</v>
      </c>
      <c r="M117" s="7">
        <f t="shared" ca="1" si="85"/>
        <v>19645</v>
      </c>
      <c r="N117" s="7">
        <f t="shared" ca="1" si="85"/>
        <v>19887</v>
      </c>
      <c r="O117" s="7">
        <f t="shared" ca="1" si="85"/>
        <v>20349</v>
      </c>
      <c r="P117" s="7">
        <f t="shared" ca="1" si="85"/>
        <v>20817</v>
      </c>
      <c r="Q117" s="7">
        <f t="shared" ca="1" si="85"/>
        <v>21388</v>
      </c>
      <c r="R117" s="7">
        <f t="shared" ca="1" si="85"/>
        <v>21693</v>
      </c>
      <c r="S117" s="7">
        <f t="shared" ca="1" si="85"/>
        <v>21996</v>
      </c>
      <c r="T117" s="103" t="str">
        <f t="shared" si="61"/>
        <v>Kansas</v>
      </c>
      <c r="U117" s="32">
        <f t="shared" ca="1" si="62"/>
        <v>557</v>
      </c>
      <c r="V117" s="32">
        <f t="shared" ca="1" si="63"/>
        <v>222</v>
      </c>
      <c r="W117" s="32">
        <f t="shared" ca="1" si="64"/>
        <v>472</v>
      </c>
      <c r="X117" s="32">
        <f t="shared" ca="1" si="65"/>
        <v>453</v>
      </c>
      <c r="Y117" s="32">
        <f t="shared" ca="1" si="66"/>
        <v>518</v>
      </c>
      <c r="Z117" s="32">
        <f t="shared" ca="1" si="67"/>
        <v>384</v>
      </c>
      <c r="AA117" s="32">
        <f t="shared" ca="1" si="68"/>
        <v>294</v>
      </c>
      <c r="AB117" s="32">
        <f t="shared" ca="1" si="69"/>
        <v>664</v>
      </c>
      <c r="AC117" s="32">
        <f t="shared" ca="1" si="70"/>
        <v>242</v>
      </c>
      <c r="AD117" s="32">
        <f t="shared" ca="1" si="71"/>
        <v>462</v>
      </c>
      <c r="AE117" s="32">
        <f t="shared" ca="1" si="72"/>
        <v>468</v>
      </c>
      <c r="AF117" s="32">
        <f t="shared" ca="1" si="73"/>
        <v>571</v>
      </c>
      <c r="AG117" s="32">
        <f t="shared" ca="1" si="74"/>
        <v>305</v>
      </c>
      <c r="AH117" s="32">
        <f t="shared" ca="1" si="75"/>
        <v>303</v>
      </c>
      <c r="AI117" s="9" t="str">
        <f t="shared" si="76"/>
        <v>USA</v>
      </c>
      <c r="AJ117" s="32">
        <f t="shared" ca="1" si="77"/>
        <v>422.5</v>
      </c>
      <c r="AK117" t="str">
        <f t="shared" si="78"/>
        <v>Kansas</v>
      </c>
      <c r="AL117" s="7">
        <f>VLOOKUP(AK117,Countries!$D$5:$F$255,3,FALSE)</f>
        <v>2910000</v>
      </c>
      <c r="AM117" s="111">
        <f t="shared" ca="1" si="79"/>
        <v>1.4518900343642611E-4</v>
      </c>
      <c r="AN117" s="111">
        <f t="shared" ca="1" si="80"/>
        <v>1.0412371134020619E-4</v>
      </c>
      <c r="AO117" s="7">
        <f t="shared" ca="1" si="81"/>
        <v>6887.5739644970417</v>
      </c>
      <c r="AP117" s="52">
        <f t="shared" ca="1" si="82"/>
        <v>229.58579881656806</v>
      </c>
      <c r="AQ117" s="52">
        <f t="shared" ca="1" si="83"/>
        <v>19.132149901380672</v>
      </c>
    </row>
    <row r="118" spans="3:43" hidden="1" x14ac:dyDescent="0.55000000000000004">
      <c r="C118" t="str">
        <f>VLOOKUP(D118,Countries!$D$5:$E$254,2,FALSE)</f>
        <v>Asia</v>
      </c>
      <c r="D118" t="str">
        <f>Infections!$A97</f>
        <v>Kyrgyzstan</v>
      </c>
      <c r="E118" s="7">
        <f t="shared" ca="1" si="85"/>
        <v>7377</v>
      </c>
      <c r="F118" s="7">
        <f t="shared" ca="1" si="85"/>
        <v>8141</v>
      </c>
      <c r="G118" s="7">
        <f t="shared" ca="1" si="85"/>
        <v>8279</v>
      </c>
      <c r="H118" s="7">
        <f t="shared" ca="1" si="85"/>
        <v>8847</v>
      </c>
      <c r="I118" s="7">
        <f t="shared" ca="1" si="85"/>
        <v>9358</v>
      </c>
      <c r="J118" s="7">
        <f t="shared" ca="1" si="85"/>
        <v>9910</v>
      </c>
      <c r="K118" s="7">
        <f t="shared" ca="1" si="85"/>
        <v>10410</v>
      </c>
      <c r="L118" s="7">
        <f t="shared" ca="1" si="85"/>
        <v>11117</v>
      </c>
      <c r="M118" s="7">
        <f t="shared" ca="1" si="85"/>
        <v>11444</v>
      </c>
      <c r="N118" s="7">
        <f t="shared" ca="1" si="85"/>
        <v>11444</v>
      </c>
      <c r="O118" s="7">
        <f t="shared" ca="1" si="85"/>
        <v>12282</v>
      </c>
      <c r="P118" s="7">
        <f t="shared" ca="1" si="85"/>
        <v>12498</v>
      </c>
      <c r="Q118" s="7">
        <f t="shared" ca="1" si="85"/>
        <v>13101</v>
      </c>
      <c r="R118" s="7">
        <f t="shared" ca="1" si="85"/>
        <v>24606</v>
      </c>
      <c r="S118" s="7">
        <f t="shared" ca="1" si="85"/>
        <v>27143</v>
      </c>
      <c r="T118" s="103" t="str">
        <f t="shared" si="61"/>
        <v>Kyrgyzstan</v>
      </c>
      <c r="U118" s="32">
        <f t="shared" ca="1" si="62"/>
        <v>764</v>
      </c>
      <c r="V118" s="32">
        <f t="shared" ca="1" si="63"/>
        <v>138</v>
      </c>
      <c r="W118" s="32">
        <f t="shared" ca="1" si="64"/>
        <v>568</v>
      </c>
      <c r="X118" s="32">
        <f t="shared" ca="1" si="65"/>
        <v>511</v>
      </c>
      <c r="Y118" s="32">
        <f t="shared" ca="1" si="66"/>
        <v>552</v>
      </c>
      <c r="Z118" s="32">
        <f t="shared" ca="1" si="67"/>
        <v>500</v>
      </c>
      <c r="AA118" s="32">
        <f t="shared" ca="1" si="68"/>
        <v>707</v>
      </c>
      <c r="AB118" s="32">
        <f t="shared" ca="1" si="69"/>
        <v>327</v>
      </c>
      <c r="AC118" s="32">
        <f t="shared" ca="1" si="70"/>
        <v>0</v>
      </c>
      <c r="AD118" s="32">
        <f t="shared" ca="1" si="71"/>
        <v>838</v>
      </c>
      <c r="AE118" s="32">
        <f t="shared" ca="1" si="72"/>
        <v>216</v>
      </c>
      <c r="AF118" s="32">
        <f t="shared" ca="1" si="73"/>
        <v>603</v>
      </c>
      <c r="AG118" s="32">
        <f t="shared" ca="1" si="74"/>
        <v>11505</v>
      </c>
      <c r="AH118" s="32">
        <f t="shared" ca="1" si="75"/>
        <v>2537</v>
      </c>
      <c r="AI118" s="9" t="str">
        <f t="shared" si="76"/>
        <v>Asia</v>
      </c>
      <c r="AJ118" s="32">
        <f t="shared" ca="1" si="77"/>
        <v>1411.8571428571429</v>
      </c>
      <c r="AK118" t="str">
        <f t="shared" si="78"/>
        <v>Kyrgyzstan</v>
      </c>
      <c r="AL118" s="7">
        <f>VLOOKUP(AK118,Countries!$D$5:$F$255,3,FALSE)</f>
        <v>5700000</v>
      </c>
      <c r="AM118" s="111">
        <f t="shared" ca="1" si="79"/>
        <v>2.4769423558897245E-4</v>
      </c>
      <c r="AN118" s="111">
        <f t="shared" ca="1" si="80"/>
        <v>4.4508771929824563E-4</v>
      </c>
      <c r="AO118" s="7">
        <f t="shared" ca="1" si="81"/>
        <v>4037.2356571891123</v>
      </c>
      <c r="AP118" s="52">
        <f t="shared" ca="1" si="82"/>
        <v>134.57452190630374</v>
      </c>
      <c r="AQ118" s="52">
        <f t="shared" ca="1" si="83"/>
        <v>11.214543492191979</v>
      </c>
    </row>
    <row r="119" spans="3:43" hidden="1" x14ac:dyDescent="0.55000000000000004">
      <c r="C119" t="str">
        <f>VLOOKUP(D119,Countries!$D$5:$E$254,2,FALSE)</f>
        <v>USA</v>
      </c>
      <c r="D119" t="str">
        <f>Infections!$A200</f>
        <v>Colorado</v>
      </c>
      <c r="E119" s="7">
        <f t="shared" ca="1" si="85"/>
        <v>34048</v>
      </c>
      <c r="F119" s="7">
        <f t="shared" ca="1" si="85"/>
        <v>34240</v>
      </c>
      <c r="G119" s="7">
        <f t="shared" ca="1" si="85"/>
        <v>34647</v>
      </c>
      <c r="H119" s="7">
        <f t="shared" ca="1" si="85"/>
        <v>35099</v>
      </c>
      <c r="I119" s="7">
        <f t="shared" ca="1" si="85"/>
        <v>35507</v>
      </c>
      <c r="J119" s="7">
        <f t="shared" ca="1" si="85"/>
        <v>36173</v>
      </c>
      <c r="K119" s="7">
        <f t="shared" ca="1" si="85"/>
        <v>36573</v>
      </c>
      <c r="L119" s="7">
        <f t="shared" ca="1" si="85"/>
        <v>36895</v>
      </c>
      <c r="M119" s="7">
        <f t="shared" ca="1" si="85"/>
        <v>37218</v>
      </c>
      <c r="N119" s="7">
        <f t="shared" ca="1" si="85"/>
        <v>37668</v>
      </c>
      <c r="O119" s="7">
        <f t="shared" ca="1" si="85"/>
        <v>38137</v>
      </c>
      <c r="P119" s="7">
        <f t="shared" ca="1" si="85"/>
        <v>38708</v>
      </c>
      <c r="Q119" s="7">
        <f t="shared" ca="1" si="85"/>
        <v>39326</v>
      </c>
      <c r="R119" s="7">
        <f t="shared" ca="1" si="85"/>
        <v>39770</v>
      </c>
      <c r="S119" s="7">
        <f t="shared" ca="1" si="85"/>
        <v>40124</v>
      </c>
      <c r="T119" s="103" t="str">
        <f t="shared" si="61"/>
        <v>Colorado</v>
      </c>
      <c r="U119" s="32">
        <f t="shared" ca="1" si="62"/>
        <v>192</v>
      </c>
      <c r="V119" s="32">
        <f t="shared" ca="1" si="63"/>
        <v>407</v>
      </c>
      <c r="W119" s="32">
        <f t="shared" ca="1" si="64"/>
        <v>452</v>
      </c>
      <c r="X119" s="32">
        <f t="shared" ca="1" si="65"/>
        <v>408</v>
      </c>
      <c r="Y119" s="32">
        <f t="shared" ca="1" si="66"/>
        <v>666</v>
      </c>
      <c r="Z119" s="32">
        <f t="shared" ca="1" si="67"/>
        <v>400</v>
      </c>
      <c r="AA119" s="32">
        <f t="shared" ca="1" si="68"/>
        <v>322</v>
      </c>
      <c r="AB119" s="32">
        <f t="shared" ca="1" si="69"/>
        <v>323</v>
      </c>
      <c r="AC119" s="32">
        <f t="shared" ca="1" si="70"/>
        <v>450</v>
      </c>
      <c r="AD119" s="32">
        <f t="shared" ca="1" si="71"/>
        <v>469</v>
      </c>
      <c r="AE119" s="32">
        <f t="shared" ca="1" si="72"/>
        <v>571</v>
      </c>
      <c r="AF119" s="32">
        <f t="shared" ca="1" si="73"/>
        <v>618</v>
      </c>
      <c r="AG119" s="32">
        <f t="shared" ca="1" si="74"/>
        <v>444</v>
      </c>
      <c r="AH119" s="32">
        <f t="shared" ca="1" si="75"/>
        <v>354</v>
      </c>
      <c r="AI119" s="9" t="str">
        <f t="shared" si="76"/>
        <v>USA</v>
      </c>
      <c r="AJ119" s="32">
        <f t="shared" ca="1" si="77"/>
        <v>434</v>
      </c>
      <c r="AK119" t="str">
        <f t="shared" si="78"/>
        <v>Colorado</v>
      </c>
      <c r="AL119" s="7">
        <f>VLOOKUP(AK119,Countries!$D$5:$F$255,3,FALSE)</f>
        <v>5760000</v>
      </c>
      <c r="AM119" s="111">
        <f t="shared" ca="1" si="79"/>
        <v>7.5347222222222227E-5</v>
      </c>
      <c r="AN119" s="111">
        <f t="shared" ca="1" si="80"/>
        <v>6.1458333333333327E-5</v>
      </c>
      <c r="AO119" s="7">
        <f t="shared" ca="1" si="81"/>
        <v>13271.889400921658</v>
      </c>
      <c r="AP119" s="52">
        <f t="shared" ca="1" si="82"/>
        <v>442.39631336405529</v>
      </c>
      <c r="AQ119" s="52">
        <f t="shared" ca="1" si="83"/>
        <v>36.866359447004605</v>
      </c>
    </row>
    <row r="120" spans="3:43" x14ac:dyDescent="0.55000000000000004">
      <c r="C120" t="str">
        <f>VLOOKUP(D120,Countries!$D$5:$E$254,2,FALSE)</f>
        <v>Europe</v>
      </c>
      <c r="D120" t="str">
        <f>Infections!$A142</f>
        <v>Russia</v>
      </c>
      <c r="E120" s="7">
        <f t="shared" ref="E120:S129" ca="1" si="86">INDEX(_Inf_Data,MATCH($D120,_Inf_Country,0),MATCH(E$6,_Inf_Day,0))</f>
        <v>680283</v>
      </c>
      <c r="F120" s="7">
        <f t="shared" ca="1" si="86"/>
        <v>686852</v>
      </c>
      <c r="G120" s="7">
        <f t="shared" ca="1" si="86"/>
        <v>693215</v>
      </c>
      <c r="H120" s="7">
        <f t="shared" ca="1" si="86"/>
        <v>699749</v>
      </c>
      <c r="I120" s="7">
        <f t="shared" ca="1" si="86"/>
        <v>706240</v>
      </c>
      <c r="J120" s="7">
        <f t="shared" ca="1" si="86"/>
        <v>712863</v>
      </c>
      <c r="K120" s="7">
        <f t="shared" ca="1" si="86"/>
        <v>719449</v>
      </c>
      <c r="L120" s="7">
        <f t="shared" ca="1" si="86"/>
        <v>726036</v>
      </c>
      <c r="M120" s="7">
        <f t="shared" ca="1" si="86"/>
        <v>732547</v>
      </c>
      <c r="N120" s="7">
        <f t="shared" ca="1" si="86"/>
        <v>738787</v>
      </c>
      <c r="O120" s="7">
        <f t="shared" ca="1" si="86"/>
        <v>745197</v>
      </c>
      <c r="P120" s="7">
        <f t="shared" ca="1" si="86"/>
        <v>751612</v>
      </c>
      <c r="Q120" s="7">
        <f t="shared" ca="1" si="86"/>
        <v>758001</v>
      </c>
      <c r="R120" s="7">
        <f t="shared" ca="1" si="86"/>
        <v>764215</v>
      </c>
      <c r="S120" s="7">
        <f t="shared" ca="1" si="86"/>
        <v>770311</v>
      </c>
      <c r="T120" s="103" t="str">
        <f t="shared" si="61"/>
        <v>Russia</v>
      </c>
      <c r="U120" s="32">
        <f t="shared" ca="1" si="62"/>
        <v>6569</v>
      </c>
      <c r="V120" s="32">
        <f t="shared" ca="1" si="63"/>
        <v>6363</v>
      </c>
      <c r="W120" s="32">
        <f t="shared" ca="1" si="64"/>
        <v>6534</v>
      </c>
      <c r="X120" s="32">
        <f t="shared" ca="1" si="65"/>
        <v>6491</v>
      </c>
      <c r="Y120" s="32">
        <f t="shared" ca="1" si="66"/>
        <v>6623</v>
      </c>
      <c r="Z120" s="32">
        <f t="shared" ca="1" si="67"/>
        <v>6586</v>
      </c>
      <c r="AA120" s="32">
        <f t="shared" ca="1" si="68"/>
        <v>6587</v>
      </c>
      <c r="AB120" s="32">
        <f t="shared" ca="1" si="69"/>
        <v>6511</v>
      </c>
      <c r="AC120" s="32">
        <f t="shared" ca="1" si="70"/>
        <v>6240</v>
      </c>
      <c r="AD120" s="32">
        <f t="shared" ca="1" si="71"/>
        <v>6410</v>
      </c>
      <c r="AE120" s="32">
        <f t="shared" ca="1" si="72"/>
        <v>6415</v>
      </c>
      <c r="AF120" s="32">
        <f t="shared" ca="1" si="73"/>
        <v>6389</v>
      </c>
      <c r="AG120" s="32">
        <f t="shared" ca="1" si="74"/>
        <v>6214</v>
      </c>
      <c r="AH120" s="32">
        <f t="shared" ca="1" si="75"/>
        <v>6096</v>
      </c>
      <c r="AI120" s="9" t="str">
        <f t="shared" si="76"/>
        <v>Europe</v>
      </c>
      <c r="AJ120" s="32">
        <f t="shared" ca="1" si="77"/>
        <v>6430.5714285714284</v>
      </c>
      <c r="AK120" t="str">
        <f t="shared" si="78"/>
        <v>Russia</v>
      </c>
      <c r="AL120" s="7">
        <f>VLOOKUP(AK120,Countries!$D$5:$F$255,3,FALSE)</f>
        <v>143200000</v>
      </c>
      <c r="AM120" s="111">
        <f t="shared" ca="1" si="79"/>
        <v>4.4906225059856344E-5</v>
      </c>
      <c r="AN120" s="111">
        <f t="shared" ca="1" si="80"/>
        <v>4.2569832402234636E-5</v>
      </c>
      <c r="AO120" s="7">
        <f t="shared" ca="1" si="81"/>
        <v>22268.627538099259</v>
      </c>
      <c r="AP120" s="52">
        <f t="shared" ca="1" si="82"/>
        <v>742.28758460330869</v>
      </c>
      <c r="AQ120" s="52">
        <f t="shared" ca="1" si="83"/>
        <v>61.857298716942388</v>
      </c>
    </row>
    <row r="121" spans="3:43" hidden="1" x14ac:dyDescent="0.55000000000000004">
      <c r="C121" t="str">
        <f>VLOOKUP(D121,Countries!$D$5:$E$254,2,FALSE)</f>
        <v>USA</v>
      </c>
      <c r="D121" t="str">
        <f>Infections!$A211</f>
        <v>Kentucky</v>
      </c>
      <c r="E121" s="7">
        <f t="shared" ca="1" si="86"/>
        <v>16376</v>
      </c>
      <c r="F121" s="7">
        <f t="shared" ca="1" si="86"/>
        <v>17152</v>
      </c>
      <c r="G121" s="7">
        <f t="shared" ca="1" si="86"/>
        <v>17519</v>
      </c>
      <c r="H121" s="7">
        <f t="shared" ca="1" si="86"/>
        <v>17919</v>
      </c>
      <c r="I121" s="7">
        <f t="shared" ca="1" si="86"/>
        <v>18245</v>
      </c>
      <c r="J121" s="7">
        <f t="shared" ca="1" si="86"/>
        <v>18672</v>
      </c>
      <c r="K121" s="7">
        <f t="shared" ca="1" si="86"/>
        <v>19121</v>
      </c>
      <c r="L121" s="7">
        <f t="shared" ca="1" si="86"/>
        <v>19389</v>
      </c>
      <c r="M121" s="7">
        <f t="shared" ca="1" si="86"/>
        <v>19653</v>
      </c>
      <c r="N121" s="7">
        <f t="shared" ca="1" si="86"/>
        <v>20223</v>
      </c>
      <c r="O121" s="7">
        <f t="shared" ca="1" si="86"/>
        <v>20677</v>
      </c>
      <c r="P121" s="7">
        <f t="shared" ca="1" si="86"/>
        <v>21083</v>
      </c>
      <c r="Q121" s="7">
        <f t="shared" ca="1" si="86"/>
        <v>21605</v>
      </c>
      <c r="R121" s="7">
        <f t="shared" ca="1" si="86"/>
        <v>22184</v>
      </c>
      <c r="S121" s="7">
        <f t="shared" ca="1" si="86"/>
        <v>23161</v>
      </c>
      <c r="T121" s="103" t="str">
        <f t="shared" si="61"/>
        <v>Kentucky</v>
      </c>
      <c r="U121" s="32">
        <f t="shared" ca="1" si="62"/>
        <v>776</v>
      </c>
      <c r="V121" s="32">
        <f t="shared" ca="1" si="63"/>
        <v>367</v>
      </c>
      <c r="W121" s="32">
        <f t="shared" ca="1" si="64"/>
        <v>400</v>
      </c>
      <c r="X121" s="32">
        <f t="shared" ca="1" si="65"/>
        <v>326</v>
      </c>
      <c r="Y121" s="32">
        <f t="shared" ca="1" si="66"/>
        <v>427</v>
      </c>
      <c r="Z121" s="32">
        <f t="shared" ca="1" si="67"/>
        <v>449</v>
      </c>
      <c r="AA121" s="32">
        <f t="shared" ca="1" si="68"/>
        <v>268</v>
      </c>
      <c r="AB121" s="32">
        <f t="shared" ca="1" si="69"/>
        <v>264</v>
      </c>
      <c r="AC121" s="32">
        <f t="shared" ca="1" si="70"/>
        <v>570</v>
      </c>
      <c r="AD121" s="32">
        <f t="shared" ca="1" si="71"/>
        <v>454</v>
      </c>
      <c r="AE121" s="32">
        <f t="shared" ca="1" si="72"/>
        <v>406</v>
      </c>
      <c r="AF121" s="32">
        <f t="shared" ca="1" si="73"/>
        <v>522</v>
      </c>
      <c r="AG121" s="32">
        <f t="shared" ca="1" si="74"/>
        <v>579</v>
      </c>
      <c r="AH121" s="32">
        <f t="shared" ca="1" si="75"/>
        <v>977</v>
      </c>
      <c r="AI121" s="9" t="str">
        <f t="shared" si="76"/>
        <v>USA</v>
      </c>
      <c r="AJ121" s="32">
        <f t="shared" ca="1" si="77"/>
        <v>484.64285714285717</v>
      </c>
      <c r="AK121" t="str">
        <f t="shared" si="78"/>
        <v>Kentucky</v>
      </c>
      <c r="AL121" s="7">
        <f>VLOOKUP(AK121,Countries!$D$5:$F$255,3,FALSE)</f>
        <v>4470000</v>
      </c>
      <c r="AM121" s="111">
        <f t="shared" ca="1" si="79"/>
        <v>1.0842122083732823E-4</v>
      </c>
      <c r="AN121" s="111">
        <f t="shared" ca="1" si="80"/>
        <v>2.1856823266219239E-4</v>
      </c>
      <c r="AO121" s="7">
        <f t="shared" ca="1" si="81"/>
        <v>9223.2866617538675</v>
      </c>
      <c r="AP121" s="52">
        <f t="shared" ca="1" si="82"/>
        <v>307.44288872512891</v>
      </c>
      <c r="AQ121" s="52">
        <f t="shared" ca="1" si="83"/>
        <v>25.620240727094075</v>
      </c>
    </row>
    <row r="122" spans="3:43" x14ac:dyDescent="0.55000000000000004">
      <c r="C122" t="str">
        <f>VLOOKUP(D122,Countries!$D$5:$E$254,2,FALSE)</f>
        <v>Europe</v>
      </c>
      <c r="D122" t="str">
        <f>Infections!$A164</f>
        <v>Sweden</v>
      </c>
      <c r="E122" s="7">
        <f t="shared" ca="1" si="86"/>
        <v>71419</v>
      </c>
      <c r="F122" s="7">
        <f t="shared" ca="1" si="86"/>
        <v>73061</v>
      </c>
      <c r="G122" s="7">
        <f t="shared" ca="1" si="86"/>
        <v>73344</v>
      </c>
      <c r="H122" s="7">
        <f t="shared" ca="1" si="86"/>
        <v>73858</v>
      </c>
      <c r="I122" s="7">
        <f t="shared" ca="1" si="86"/>
        <v>74333</v>
      </c>
      <c r="J122" s="7">
        <f t="shared" ca="1" si="86"/>
        <v>74898</v>
      </c>
      <c r="K122" s="7">
        <f t="shared" ca="1" si="86"/>
        <v>74898</v>
      </c>
      <c r="L122" s="7">
        <f t="shared" ca="1" si="86"/>
        <v>74898</v>
      </c>
      <c r="M122" s="7">
        <f t="shared" ca="1" si="86"/>
        <v>75826</v>
      </c>
      <c r="N122" s="7">
        <f t="shared" ca="1" si="86"/>
        <v>76001</v>
      </c>
      <c r="O122" s="7">
        <f t="shared" ca="1" si="86"/>
        <v>76492</v>
      </c>
      <c r="P122" s="7">
        <f t="shared" ca="1" si="86"/>
        <v>76877</v>
      </c>
      <c r="Q122" s="7">
        <f t="shared" ca="1" si="86"/>
        <v>77281</v>
      </c>
      <c r="R122" s="7">
        <f t="shared" ca="1" si="86"/>
        <v>77281</v>
      </c>
      <c r="S122" s="7">
        <f t="shared" ca="1" si="86"/>
        <v>77281</v>
      </c>
      <c r="T122" s="103" t="str">
        <f t="shared" si="61"/>
        <v>Sweden</v>
      </c>
      <c r="U122" s="32">
        <f t="shared" ca="1" si="62"/>
        <v>1642</v>
      </c>
      <c r="V122" s="32">
        <f t="shared" ca="1" si="63"/>
        <v>283</v>
      </c>
      <c r="W122" s="32">
        <f t="shared" ca="1" si="64"/>
        <v>514</v>
      </c>
      <c r="X122" s="32">
        <f t="shared" ca="1" si="65"/>
        <v>475</v>
      </c>
      <c r="Y122" s="32">
        <f t="shared" ca="1" si="66"/>
        <v>565</v>
      </c>
      <c r="Z122" s="32">
        <f t="shared" ca="1" si="67"/>
        <v>0</v>
      </c>
      <c r="AA122" s="32">
        <f t="shared" ca="1" si="68"/>
        <v>0</v>
      </c>
      <c r="AB122" s="32">
        <f t="shared" ca="1" si="69"/>
        <v>928</v>
      </c>
      <c r="AC122" s="32">
        <f t="shared" ca="1" si="70"/>
        <v>175</v>
      </c>
      <c r="AD122" s="32">
        <f t="shared" ca="1" si="71"/>
        <v>491</v>
      </c>
      <c r="AE122" s="32">
        <f t="shared" ca="1" si="72"/>
        <v>385</v>
      </c>
      <c r="AF122" s="32">
        <f t="shared" ca="1" si="73"/>
        <v>404</v>
      </c>
      <c r="AG122" s="32">
        <f t="shared" ca="1" si="74"/>
        <v>0</v>
      </c>
      <c r="AH122" s="32">
        <f t="shared" ca="1" si="75"/>
        <v>0</v>
      </c>
      <c r="AI122" s="9" t="str">
        <f t="shared" si="76"/>
        <v>Europe</v>
      </c>
      <c r="AJ122" s="32">
        <f t="shared" ca="1" si="77"/>
        <v>418.71428571428572</v>
      </c>
      <c r="AK122" t="str">
        <f t="shared" si="78"/>
        <v>Sweden</v>
      </c>
      <c r="AL122" s="7">
        <f>VLOOKUP(AK122,Countries!$D$5:$F$255,3,FALSE)</f>
        <v>10330000</v>
      </c>
      <c r="AM122" s="111">
        <f t="shared" ca="1" si="79"/>
        <v>4.0533812750656896E-5</v>
      </c>
      <c r="AN122" s="111">
        <f t="shared" ca="1" si="80"/>
        <v>0</v>
      </c>
      <c r="AO122" s="7">
        <f t="shared" ca="1" si="81"/>
        <v>24670.76083248038</v>
      </c>
      <c r="AP122" s="52">
        <f t="shared" ca="1" si="82"/>
        <v>822.35869441601267</v>
      </c>
      <c r="AQ122" s="52">
        <f t="shared" ca="1" si="83"/>
        <v>68.529891201334394</v>
      </c>
    </row>
    <row r="123" spans="3:43" x14ac:dyDescent="0.55000000000000004">
      <c r="C123" t="str">
        <f>VLOOKUP(D123,Countries!$D$5:$E$254,2,FALSE)</f>
        <v>Europe</v>
      </c>
      <c r="D123" t="str">
        <f>Infections!$A139</f>
        <v>Portugal</v>
      </c>
      <c r="E123" s="7">
        <f t="shared" ca="1" si="86"/>
        <v>43897</v>
      </c>
      <c r="F123" s="7">
        <f t="shared" ca="1" si="86"/>
        <v>44129</v>
      </c>
      <c r="G123" s="7">
        <f t="shared" ca="1" si="86"/>
        <v>44416</v>
      </c>
      <c r="H123" s="7">
        <f t="shared" ca="1" si="86"/>
        <v>44859</v>
      </c>
      <c r="I123" s="7">
        <f t="shared" ca="1" si="86"/>
        <v>45277</v>
      </c>
      <c r="J123" s="7">
        <f t="shared" ca="1" si="86"/>
        <v>45679</v>
      </c>
      <c r="K123" s="7">
        <f t="shared" ca="1" si="86"/>
        <v>46221</v>
      </c>
      <c r="L123" s="7">
        <f t="shared" ca="1" si="86"/>
        <v>46512</v>
      </c>
      <c r="M123" s="7">
        <f t="shared" ca="1" si="86"/>
        <v>46818</v>
      </c>
      <c r="N123" s="7">
        <f t="shared" ca="1" si="86"/>
        <v>47051</v>
      </c>
      <c r="O123" s="7">
        <f t="shared" ca="1" si="86"/>
        <v>47426</v>
      </c>
      <c r="P123" s="7">
        <f t="shared" ca="1" si="86"/>
        <v>47765</v>
      </c>
      <c r="Q123" s="7">
        <f t="shared" ca="1" si="86"/>
        <v>48077</v>
      </c>
      <c r="R123" s="7">
        <f t="shared" ca="1" si="86"/>
        <v>48390</v>
      </c>
      <c r="S123" s="7">
        <f t="shared" ca="1" si="86"/>
        <v>48636</v>
      </c>
      <c r="T123" s="103" t="str">
        <f t="shared" si="61"/>
        <v>Portugal</v>
      </c>
      <c r="U123" s="32">
        <f t="shared" ca="1" si="62"/>
        <v>232</v>
      </c>
      <c r="V123" s="32">
        <f t="shared" ca="1" si="63"/>
        <v>287</v>
      </c>
      <c r="W123" s="32">
        <f t="shared" ca="1" si="64"/>
        <v>443</v>
      </c>
      <c r="X123" s="32">
        <f t="shared" ca="1" si="65"/>
        <v>418</v>
      </c>
      <c r="Y123" s="32">
        <f t="shared" ca="1" si="66"/>
        <v>402</v>
      </c>
      <c r="Z123" s="32">
        <f t="shared" ca="1" si="67"/>
        <v>542</v>
      </c>
      <c r="AA123" s="32">
        <f t="shared" ca="1" si="68"/>
        <v>291</v>
      </c>
      <c r="AB123" s="32">
        <f t="shared" ca="1" si="69"/>
        <v>306</v>
      </c>
      <c r="AC123" s="32">
        <f t="shared" ca="1" si="70"/>
        <v>233</v>
      </c>
      <c r="AD123" s="32">
        <f t="shared" ca="1" si="71"/>
        <v>375</v>
      </c>
      <c r="AE123" s="32">
        <f t="shared" ca="1" si="72"/>
        <v>339</v>
      </c>
      <c r="AF123" s="32">
        <f t="shared" ca="1" si="73"/>
        <v>312</v>
      </c>
      <c r="AG123" s="32">
        <f t="shared" ca="1" si="74"/>
        <v>313</v>
      </c>
      <c r="AH123" s="32">
        <f t="shared" ca="1" si="75"/>
        <v>246</v>
      </c>
      <c r="AI123" s="9" t="str">
        <f t="shared" si="76"/>
        <v>Europe</v>
      </c>
      <c r="AJ123" s="32">
        <f t="shared" ca="1" si="77"/>
        <v>338.5</v>
      </c>
      <c r="AK123" t="str">
        <f t="shared" si="78"/>
        <v>Portugal</v>
      </c>
      <c r="AL123" s="7">
        <f>VLOOKUP(AK123,Countries!$D$5:$F$255,3,FALSE)</f>
        <v>10600000</v>
      </c>
      <c r="AM123" s="111">
        <f t="shared" ca="1" si="79"/>
        <v>3.1933962264150944E-5</v>
      </c>
      <c r="AN123" s="111">
        <f t="shared" ca="1" si="80"/>
        <v>2.3207547169811322E-5</v>
      </c>
      <c r="AO123" s="7">
        <f t="shared" ca="1" si="81"/>
        <v>31314.623338257017</v>
      </c>
      <c r="AP123" s="52">
        <f t="shared" ca="1" si="82"/>
        <v>1043.8207779419006</v>
      </c>
      <c r="AQ123" s="52">
        <f t="shared" ca="1" si="83"/>
        <v>86.985064828491716</v>
      </c>
    </row>
    <row r="124" spans="3:43" hidden="1" x14ac:dyDescent="0.55000000000000004">
      <c r="C124" t="str">
        <f>VLOOKUP(D124,Countries!$D$5:$E$254,2,FALSE)</f>
        <v>Asia</v>
      </c>
      <c r="D124" t="str">
        <f>Infections!$A90</f>
        <v>Japan</v>
      </c>
      <c r="E124" s="7">
        <f t="shared" ca="1" si="86"/>
        <v>19668</v>
      </c>
      <c r="F124" s="7">
        <f t="shared" ca="1" si="86"/>
        <v>19848</v>
      </c>
      <c r="G124" s="7">
        <f t="shared" ca="1" si="86"/>
        <v>20055</v>
      </c>
      <c r="H124" s="7">
        <f t="shared" ca="1" si="86"/>
        <v>20261</v>
      </c>
      <c r="I124" s="7">
        <f t="shared" ca="1" si="86"/>
        <v>20617</v>
      </c>
      <c r="J124" s="7">
        <f t="shared" ca="1" si="86"/>
        <v>21044</v>
      </c>
      <c r="K124" s="7">
        <f t="shared" ca="1" si="86"/>
        <v>21430</v>
      </c>
      <c r="L124" s="7">
        <f t="shared" ca="1" si="86"/>
        <v>21841</v>
      </c>
      <c r="M124" s="7">
        <f t="shared" ca="1" si="86"/>
        <v>22125</v>
      </c>
      <c r="N124" s="7">
        <f t="shared" ca="1" si="86"/>
        <v>22437</v>
      </c>
      <c r="O124" s="7">
        <f t="shared" ca="1" si="86"/>
        <v>23172</v>
      </c>
      <c r="P124" s="7">
        <f t="shared" ca="1" si="86"/>
        <v>23510</v>
      </c>
      <c r="Q124" s="7">
        <f t="shared" ca="1" si="86"/>
        <v>24104</v>
      </c>
      <c r="R124" s="7">
        <f t="shared" ca="1" si="86"/>
        <v>24946</v>
      </c>
      <c r="S124" s="7">
        <f t="shared" ca="1" si="86"/>
        <v>25446</v>
      </c>
      <c r="T124" s="103" t="str">
        <f t="shared" ref="T124:T155" si="87">D124</f>
        <v>Japan</v>
      </c>
      <c r="U124" s="32">
        <f t="shared" ref="U124:U155" ca="1" si="88">F124-E124</f>
        <v>180</v>
      </c>
      <c r="V124" s="32">
        <f t="shared" ref="V124:V155" ca="1" si="89">G124-F124</f>
        <v>207</v>
      </c>
      <c r="W124" s="32">
        <f t="shared" ref="W124:W155" ca="1" si="90">H124-G124</f>
        <v>206</v>
      </c>
      <c r="X124" s="32">
        <f t="shared" ref="X124:X155" ca="1" si="91">I124-H124</f>
        <v>356</v>
      </c>
      <c r="Y124" s="32">
        <f t="shared" ref="Y124:Y155" ca="1" si="92">J124-I124</f>
        <v>427</v>
      </c>
      <c r="Z124" s="32">
        <f t="shared" ref="Z124:Z155" ca="1" si="93">K124-J124</f>
        <v>386</v>
      </c>
      <c r="AA124" s="32">
        <f t="shared" ref="AA124:AA155" ca="1" si="94">L124-K124</f>
        <v>411</v>
      </c>
      <c r="AB124" s="32">
        <f t="shared" ref="AB124:AB155" ca="1" si="95">M124-L124</f>
        <v>284</v>
      </c>
      <c r="AC124" s="32">
        <f t="shared" ref="AC124:AC155" ca="1" si="96">N124-M124</f>
        <v>312</v>
      </c>
      <c r="AD124" s="32">
        <f t="shared" ref="AD124:AD155" ca="1" si="97">O124-N124</f>
        <v>735</v>
      </c>
      <c r="AE124" s="32">
        <f t="shared" ref="AE124:AE155" ca="1" si="98">P124-O124</f>
        <v>338</v>
      </c>
      <c r="AF124" s="32">
        <f t="shared" ref="AF124:AF155" ca="1" si="99">Q124-P124</f>
        <v>594</v>
      </c>
      <c r="AG124" s="32">
        <f t="shared" ref="AG124:AG155" ca="1" si="100">R124-Q124</f>
        <v>842</v>
      </c>
      <c r="AH124" s="32">
        <f t="shared" ref="AH124:AH155" ca="1" si="101">S124-R124</f>
        <v>500</v>
      </c>
      <c r="AI124" s="9" t="str">
        <f t="shared" ref="AI124:AI155" si="102">C124</f>
        <v>Asia</v>
      </c>
      <c r="AJ124" s="32">
        <f t="shared" ref="AJ124:AJ155" ca="1" si="103">SUM(U124:AH124)/14</f>
        <v>412.71428571428572</v>
      </c>
      <c r="AK124" t="str">
        <f t="shared" ref="AK124:AK155" si="104">T124</f>
        <v>Japan</v>
      </c>
      <c r="AL124" s="7">
        <f>VLOOKUP(AK124,Countries!$D$5:$F$255,3,FALSE)</f>
        <v>127600000</v>
      </c>
      <c r="AM124" s="111">
        <f t="shared" ref="AM124:AM155" ca="1" si="105">AJ124/AL124</f>
        <v>3.2344379758172861E-6</v>
      </c>
      <c r="AN124" s="111">
        <f t="shared" ref="AN124:AN155" ca="1" si="106">AH124/AL124</f>
        <v>3.9184952978056427E-6</v>
      </c>
      <c r="AO124" s="7">
        <f t="shared" ref="AO124:AO155" ca="1" si="107">AL124/AJ124</f>
        <v>309172.72412599513</v>
      </c>
      <c r="AP124" s="52">
        <f t="shared" ref="AP124:AP155" ca="1" si="108">AO124/30</f>
        <v>10305.757470866503</v>
      </c>
      <c r="AQ124" s="52">
        <f t="shared" ref="AQ124:AQ155" ca="1" si="109">AP124/12</f>
        <v>858.81312257220861</v>
      </c>
    </row>
    <row r="125" spans="3:43" hidden="1" x14ac:dyDescent="0.55000000000000004">
      <c r="C125" t="str">
        <f>VLOOKUP(D125,Countries!$D$5:$E$254,2,FALSE)</f>
        <v>Asia</v>
      </c>
      <c r="D125" t="str">
        <f>Infections!$A184</f>
        <v>West Bank and Gaza</v>
      </c>
      <c r="E125" s="7">
        <f t="shared" ca="1" si="86"/>
        <v>4277</v>
      </c>
      <c r="F125" s="7">
        <f t="shared" ca="1" si="86"/>
        <v>4341</v>
      </c>
      <c r="G125" s="7">
        <f t="shared" ca="1" si="86"/>
        <v>4647</v>
      </c>
      <c r="H125" s="7">
        <f t="shared" ca="1" si="86"/>
        <v>5029</v>
      </c>
      <c r="I125" s="7">
        <f t="shared" ca="1" si="86"/>
        <v>5220</v>
      </c>
      <c r="J125" s="7">
        <f t="shared" ca="1" si="86"/>
        <v>5551</v>
      </c>
      <c r="K125" s="7">
        <f t="shared" ca="1" si="86"/>
        <v>5931</v>
      </c>
      <c r="L125" s="7">
        <f t="shared" ca="1" si="86"/>
        <v>6230</v>
      </c>
      <c r="M125" s="7">
        <f t="shared" ca="1" si="86"/>
        <v>6566</v>
      </c>
      <c r="N125" s="7">
        <f t="shared" ca="1" si="86"/>
        <v>6764</v>
      </c>
      <c r="O125" s="7">
        <f t="shared" ca="1" si="86"/>
        <v>7064</v>
      </c>
      <c r="P125" s="7">
        <f t="shared" ca="1" si="86"/>
        <v>7412</v>
      </c>
      <c r="Q125" s="7">
        <f t="shared" ca="1" si="86"/>
        <v>7764</v>
      </c>
      <c r="R125" s="7">
        <f t="shared" ca="1" si="86"/>
        <v>8204</v>
      </c>
      <c r="S125" s="7">
        <f t="shared" ca="1" si="86"/>
        <v>8549</v>
      </c>
      <c r="T125" s="103" t="str">
        <f t="shared" si="87"/>
        <v>West Bank and Gaza</v>
      </c>
      <c r="U125" s="32">
        <f t="shared" ca="1" si="88"/>
        <v>64</v>
      </c>
      <c r="V125" s="32">
        <f t="shared" ca="1" si="89"/>
        <v>306</v>
      </c>
      <c r="W125" s="32">
        <f t="shared" ca="1" si="90"/>
        <v>382</v>
      </c>
      <c r="X125" s="32">
        <f t="shared" ca="1" si="91"/>
        <v>191</v>
      </c>
      <c r="Y125" s="32">
        <f t="shared" ca="1" si="92"/>
        <v>331</v>
      </c>
      <c r="Z125" s="32">
        <f t="shared" ca="1" si="93"/>
        <v>380</v>
      </c>
      <c r="AA125" s="32">
        <f t="shared" ca="1" si="94"/>
        <v>299</v>
      </c>
      <c r="AB125" s="32">
        <f t="shared" ca="1" si="95"/>
        <v>336</v>
      </c>
      <c r="AC125" s="32">
        <f t="shared" ca="1" si="96"/>
        <v>198</v>
      </c>
      <c r="AD125" s="32">
        <f t="shared" ca="1" si="97"/>
        <v>300</v>
      </c>
      <c r="AE125" s="32">
        <f t="shared" ca="1" si="98"/>
        <v>348</v>
      </c>
      <c r="AF125" s="32">
        <f t="shared" ca="1" si="99"/>
        <v>352</v>
      </c>
      <c r="AG125" s="32">
        <f t="shared" ca="1" si="100"/>
        <v>440</v>
      </c>
      <c r="AH125" s="32">
        <f t="shared" ca="1" si="101"/>
        <v>345</v>
      </c>
      <c r="AI125" s="9" t="str">
        <f t="shared" si="102"/>
        <v>Asia</v>
      </c>
      <c r="AJ125" s="32">
        <f t="shared" ca="1" si="103"/>
        <v>305.14285714285717</v>
      </c>
      <c r="AK125" t="str">
        <f t="shared" si="104"/>
        <v>West Bank and Gaza</v>
      </c>
      <c r="AL125" s="7">
        <f>VLOOKUP(AK125,Countries!$D$5:$F$255,3,FALSE)</f>
        <v>3340000</v>
      </c>
      <c r="AM125" s="111">
        <f t="shared" ca="1" si="105"/>
        <v>9.1360136869118909E-5</v>
      </c>
      <c r="AN125" s="111">
        <f t="shared" ca="1" si="106"/>
        <v>1.032934131736527E-4</v>
      </c>
      <c r="AO125" s="7">
        <f t="shared" ca="1" si="107"/>
        <v>10945.69288389513</v>
      </c>
      <c r="AP125" s="52">
        <f t="shared" ca="1" si="108"/>
        <v>364.85642946317097</v>
      </c>
      <c r="AQ125" s="52">
        <f t="shared" ca="1" si="109"/>
        <v>30.404702455264246</v>
      </c>
    </row>
    <row r="126" spans="3:43" hidden="1" x14ac:dyDescent="0.55000000000000004">
      <c r="C126" t="str">
        <f>VLOOKUP(D126,Countries!$D$5:$E$254,2,FALSE)</f>
        <v>USA</v>
      </c>
      <c r="D126" t="str">
        <f>Infections!$A231</f>
        <v>Oregon</v>
      </c>
      <c r="E126" s="7">
        <f t="shared" ca="1" si="86"/>
        <v>10230</v>
      </c>
      <c r="F126" s="7">
        <f t="shared" ca="1" si="86"/>
        <v>10395</v>
      </c>
      <c r="G126" s="7">
        <f t="shared" ca="1" si="86"/>
        <v>10605</v>
      </c>
      <c r="H126" s="7">
        <f t="shared" ca="1" si="86"/>
        <v>10817</v>
      </c>
      <c r="I126" s="7">
        <f t="shared" ca="1" si="86"/>
        <v>11188</v>
      </c>
      <c r="J126" s="7">
        <f t="shared" ca="1" si="86"/>
        <v>11454</v>
      </c>
      <c r="K126" s="7">
        <f t="shared" ca="1" si="86"/>
        <v>11851</v>
      </c>
      <c r="L126" s="7">
        <f t="shared" ca="1" si="86"/>
        <v>12170</v>
      </c>
      <c r="M126" s="7">
        <f t="shared" ca="1" si="86"/>
        <v>12438</v>
      </c>
      <c r="N126" s="7">
        <f t="shared" ca="1" si="86"/>
        <v>12805</v>
      </c>
      <c r="O126" s="7">
        <f t="shared" ca="1" si="86"/>
        <v>13081</v>
      </c>
      <c r="P126" s="7">
        <f t="shared" ca="1" si="86"/>
        <v>13509</v>
      </c>
      <c r="Q126" s="7">
        <f t="shared" ca="1" si="86"/>
        <v>13802</v>
      </c>
      <c r="R126" s="7">
        <f t="shared" ca="1" si="86"/>
        <v>14149</v>
      </c>
      <c r="S126" s="7">
        <f t="shared" ca="1" si="86"/>
        <v>14579</v>
      </c>
      <c r="T126" s="103" t="str">
        <f t="shared" si="87"/>
        <v>Oregon</v>
      </c>
      <c r="U126" s="32">
        <f t="shared" ca="1" si="88"/>
        <v>165</v>
      </c>
      <c r="V126" s="32">
        <f t="shared" ca="1" si="89"/>
        <v>210</v>
      </c>
      <c r="W126" s="32">
        <f t="shared" ca="1" si="90"/>
        <v>212</v>
      </c>
      <c r="X126" s="32">
        <f t="shared" ca="1" si="91"/>
        <v>371</v>
      </c>
      <c r="Y126" s="32">
        <f t="shared" ca="1" si="92"/>
        <v>266</v>
      </c>
      <c r="Z126" s="32">
        <f t="shared" ca="1" si="93"/>
        <v>397</v>
      </c>
      <c r="AA126" s="32">
        <f t="shared" ca="1" si="94"/>
        <v>319</v>
      </c>
      <c r="AB126" s="32">
        <f t="shared" ca="1" si="95"/>
        <v>268</v>
      </c>
      <c r="AC126" s="32">
        <f t="shared" ca="1" si="96"/>
        <v>367</v>
      </c>
      <c r="AD126" s="32">
        <f t="shared" ca="1" si="97"/>
        <v>276</v>
      </c>
      <c r="AE126" s="32">
        <f t="shared" ca="1" si="98"/>
        <v>428</v>
      </c>
      <c r="AF126" s="32">
        <f t="shared" ca="1" si="99"/>
        <v>293</v>
      </c>
      <c r="AG126" s="32">
        <f t="shared" ca="1" si="100"/>
        <v>347</v>
      </c>
      <c r="AH126" s="32">
        <f t="shared" ca="1" si="101"/>
        <v>430</v>
      </c>
      <c r="AI126" s="9" t="str">
        <f t="shared" si="102"/>
        <v>USA</v>
      </c>
      <c r="AJ126" s="32">
        <f t="shared" ca="1" si="103"/>
        <v>310.64285714285717</v>
      </c>
      <c r="AK126" t="str">
        <f t="shared" si="104"/>
        <v>Oregon</v>
      </c>
      <c r="AL126" s="7">
        <f>VLOOKUP(AK126,Countries!$D$5:$F$255,3,FALSE)</f>
        <v>4220000</v>
      </c>
      <c r="AM126" s="111">
        <f t="shared" ca="1" si="105"/>
        <v>7.3612051455653363E-5</v>
      </c>
      <c r="AN126" s="111">
        <f t="shared" ca="1" si="106"/>
        <v>1.0189573459715639E-4</v>
      </c>
      <c r="AO126" s="7">
        <f t="shared" ca="1" si="107"/>
        <v>13584.73212232697</v>
      </c>
      <c r="AP126" s="52">
        <f t="shared" ca="1" si="108"/>
        <v>452.82440407756565</v>
      </c>
      <c r="AQ126" s="52">
        <f t="shared" ca="1" si="109"/>
        <v>37.735367006463804</v>
      </c>
    </row>
    <row r="127" spans="3:43" hidden="1" x14ac:dyDescent="0.55000000000000004">
      <c r="C127" t="str">
        <f>VLOOKUP(D127,Countries!$D$5:$E$254,2,FALSE)</f>
        <v>USA</v>
      </c>
      <c r="D127" t="str">
        <f>Infections!$A224</f>
        <v>New Jersey</v>
      </c>
      <c r="E127" s="7">
        <f t="shared" ca="1" si="86"/>
        <v>173402</v>
      </c>
      <c r="F127" s="7">
        <f t="shared" ca="1" si="86"/>
        <v>173611</v>
      </c>
      <c r="G127" s="7">
        <f t="shared" ca="1" si="86"/>
        <v>173878</v>
      </c>
      <c r="H127" s="7">
        <f t="shared" ca="1" si="86"/>
        <v>174039</v>
      </c>
      <c r="I127" s="7">
        <f t="shared" ca="1" si="86"/>
        <v>174270</v>
      </c>
      <c r="J127" s="7">
        <f t="shared" ca="1" si="86"/>
        <v>174628</v>
      </c>
      <c r="K127" s="7">
        <f t="shared" ca="1" si="86"/>
        <v>174959</v>
      </c>
      <c r="L127" s="7">
        <f t="shared" ca="1" si="86"/>
        <v>175298</v>
      </c>
      <c r="M127" s="7">
        <f t="shared" ca="1" si="86"/>
        <v>175522</v>
      </c>
      <c r="N127" s="7">
        <f t="shared" ca="1" si="86"/>
        <v>175915</v>
      </c>
      <c r="O127" s="7">
        <f t="shared" ca="1" si="86"/>
        <v>176278</v>
      </c>
      <c r="P127" s="7">
        <f t="shared" ca="1" si="86"/>
        <v>176501</v>
      </c>
      <c r="Q127" s="7">
        <f t="shared" ca="1" si="86"/>
        <v>176551</v>
      </c>
      <c r="R127" s="7">
        <f t="shared" ca="1" si="86"/>
        <v>176814</v>
      </c>
      <c r="S127" s="7">
        <f t="shared" ca="1" si="86"/>
        <v>176783</v>
      </c>
      <c r="T127" s="103" t="str">
        <f t="shared" si="87"/>
        <v>New Jersey</v>
      </c>
      <c r="U127" s="32">
        <f t="shared" ca="1" si="88"/>
        <v>209</v>
      </c>
      <c r="V127" s="32">
        <f t="shared" ca="1" si="89"/>
        <v>267</v>
      </c>
      <c r="W127" s="32">
        <f t="shared" ca="1" si="90"/>
        <v>161</v>
      </c>
      <c r="X127" s="32">
        <f t="shared" ca="1" si="91"/>
        <v>231</v>
      </c>
      <c r="Y127" s="32">
        <f t="shared" ca="1" si="92"/>
        <v>358</v>
      </c>
      <c r="Z127" s="32">
        <f t="shared" ca="1" si="93"/>
        <v>331</v>
      </c>
      <c r="AA127" s="32">
        <f t="shared" ca="1" si="94"/>
        <v>339</v>
      </c>
      <c r="AB127" s="32">
        <f t="shared" ca="1" si="95"/>
        <v>224</v>
      </c>
      <c r="AC127" s="32">
        <f t="shared" ca="1" si="96"/>
        <v>393</v>
      </c>
      <c r="AD127" s="32">
        <f t="shared" ca="1" si="97"/>
        <v>363</v>
      </c>
      <c r="AE127" s="32">
        <f t="shared" ca="1" si="98"/>
        <v>223</v>
      </c>
      <c r="AF127" s="32">
        <f t="shared" ca="1" si="99"/>
        <v>50</v>
      </c>
      <c r="AG127" s="32">
        <f t="shared" ca="1" si="100"/>
        <v>263</v>
      </c>
      <c r="AH127" s="32">
        <f t="shared" ca="1" si="101"/>
        <v>-31</v>
      </c>
      <c r="AI127" s="9" t="str">
        <f t="shared" si="102"/>
        <v>USA</v>
      </c>
      <c r="AJ127" s="32">
        <f t="shared" ca="1" si="103"/>
        <v>241.5</v>
      </c>
      <c r="AK127" t="str">
        <f t="shared" si="104"/>
        <v>New Jersey</v>
      </c>
      <c r="AL127" s="7">
        <f>VLOOKUP(AK127,Countries!$D$5:$F$255,3,FALSE)</f>
        <v>8880000</v>
      </c>
      <c r="AM127" s="111">
        <f t="shared" ca="1" si="105"/>
        <v>2.7195945945945946E-5</v>
      </c>
      <c r="AN127" s="111">
        <f t="shared" ca="1" si="106"/>
        <v>-3.4909909909909911E-6</v>
      </c>
      <c r="AO127" s="7">
        <f t="shared" ca="1" si="107"/>
        <v>36770.186335403727</v>
      </c>
      <c r="AP127" s="52">
        <f t="shared" ca="1" si="108"/>
        <v>1225.6728778467909</v>
      </c>
      <c r="AQ127" s="52">
        <f t="shared" ca="1" si="109"/>
        <v>102.13940648723258</v>
      </c>
    </row>
    <row r="128" spans="3:43" x14ac:dyDescent="0.55000000000000004">
      <c r="C128" t="str">
        <f>VLOOKUP(D128,Countries!$D$5:$E$254,2,FALSE)</f>
        <v>Europe</v>
      </c>
      <c r="D128" t="str">
        <f>Infections!$A5</f>
        <v>Albania</v>
      </c>
      <c r="E128" s="7">
        <f t="shared" ca="1" si="86"/>
        <v>2893</v>
      </c>
      <c r="F128" s="7">
        <f t="shared" ca="1" si="86"/>
        <v>2964</v>
      </c>
      <c r="G128" s="7">
        <f t="shared" ca="1" si="86"/>
        <v>3038</v>
      </c>
      <c r="H128" s="7">
        <f t="shared" ca="1" si="86"/>
        <v>3106</v>
      </c>
      <c r="I128" s="7">
        <f t="shared" ca="1" si="86"/>
        <v>3188</v>
      </c>
      <c r="J128" s="7">
        <f t="shared" ca="1" si="86"/>
        <v>3278</v>
      </c>
      <c r="K128" s="7">
        <f t="shared" ca="1" si="86"/>
        <v>3371</v>
      </c>
      <c r="L128" s="7">
        <f t="shared" ca="1" si="86"/>
        <v>3454</v>
      </c>
      <c r="M128" s="7">
        <f t="shared" ca="1" si="86"/>
        <v>3571</v>
      </c>
      <c r="N128" s="7">
        <f t="shared" ca="1" si="86"/>
        <v>3667</v>
      </c>
      <c r="O128" s="7">
        <f t="shared" ca="1" si="86"/>
        <v>3752</v>
      </c>
      <c r="P128" s="7">
        <f t="shared" ca="1" si="86"/>
        <v>3851</v>
      </c>
      <c r="Q128" s="7">
        <f t="shared" ca="1" si="86"/>
        <v>3906</v>
      </c>
      <c r="R128" s="7">
        <f t="shared" ca="1" si="86"/>
        <v>4008</v>
      </c>
      <c r="S128" s="7">
        <f t="shared" ca="1" si="86"/>
        <v>4090</v>
      </c>
      <c r="T128" s="103" t="str">
        <f t="shared" si="87"/>
        <v>Albania</v>
      </c>
      <c r="U128" s="32">
        <f t="shared" ca="1" si="88"/>
        <v>71</v>
      </c>
      <c r="V128" s="32">
        <f t="shared" ca="1" si="89"/>
        <v>74</v>
      </c>
      <c r="W128" s="32">
        <f t="shared" ca="1" si="90"/>
        <v>68</v>
      </c>
      <c r="X128" s="32">
        <f t="shared" ca="1" si="91"/>
        <v>82</v>
      </c>
      <c r="Y128" s="32">
        <f t="shared" ca="1" si="92"/>
        <v>90</v>
      </c>
      <c r="Z128" s="32">
        <f t="shared" ca="1" si="93"/>
        <v>93</v>
      </c>
      <c r="AA128" s="32">
        <f t="shared" ca="1" si="94"/>
        <v>83</v>
      </c>
      <c r="AB128" s="32">
        <f t="shared" ca="1" si="95"/>
        <v>117</v>
      </c>
      <c r="AC128" s="32">
        <f t="shared" ca="1" si="96"/>
        <v>96</v>
      </c>
      <c r="AD128" s="32">
        <f t="shared" ca="1" si="97"/>
        <v>85</v>
      </c>
      <c r="AE128" s="32">
        <f t="shared" ca="1" si="98"/>
        <v>99</v>
      </c>
      <c r="AF128" s="32">
        <f t="shared" ca="1" si="99"/>
        <v>55</v>
      </c>
      <c r="AG128" s="32">
        <f t="shared" ca="1" si="100"/>
        <v>102</v>
      </c>
      <c r="AH128" s="32">
        <f t="shared" ca="1" si="101"/>
        <v>82</v>
      </c>
      <c r="AI128" s="9" t="str">
        <f t="shared" si="102"/>
        <v>Europe</v>
      </c>
      <c r="AJ128" s="32">
        <f t="shared" ca="1" si="103"/>
        <v>85.5</v>
      </c>
      <c r="AK128" t="str">
        <f t="shared" si="104"/>
        <v>Albania</v>
      </c>
      <c r="AL128" s="7">
        <f>VLOOKUP(AK128,Countries!$D$5:$F$255,3,FALSE)</f>
        <v>2800000</v>
      </c>
      <c r="AM128" s="111">
        <f t="shared" ca="1" si="105"/>
        <v>3.0535714285714287E-5</v>
      </c>
      <c r="AN128" s="111">
        <f t="shared" ca="1" si="106"/>
        <v>2.9285714285714284E-5</v>
      </c>
      <c r="AO128" s="7">
        <f t="shared" ca="1" si="107"/>
        <v>32748.538011695906</v>
      </c>
      <c r="AP128" s="52">
        <f t="shared" ca="1" si="108"/>
        <v>1091.6179337231968</v>
      </c>
      <c r="AQ128" s="52">
        <f t="shared" ca="1" si="109"/>
        <v>90.96816114359973</v>
      </c>
    </row>
    <row r="129" spans="3:43" hidden="1" x14ac:dyDescent="0.55000000000000004">
      <c r="C129" t="str">
        <f>VLOOKUP(D129,Countries!$D$5:$E$254,2,FALSE)</f>
        <v>USA</v>
      </c>
      <c r="D129" t="str">
        <f>Infections!$A225</f>
        <v>New Mexico</v>
      </c>
      <c r="E129" s="7">
        <f t="shared" ca="1" si="86"/>
        <v>13256</v>
      </c>
      <c r="F129" s="7">
        <f t="shared" ca="1" si="86"/>
        <v>13507</v>
      </c>
      <c r="G129" s="7">
        <f t="shared" ca="1" si="86"/>
        <v>13727</v>
      </c>
      <c r="H129" s="7">
        <f t="shared" ca="1" si="86"/>
        <v>14017</v>
      </c>
      <c r="I129" s="7">
        <f t="shared" ca="1" si="86"/>
        <v>14251</v>
      </c>
      <c r="J129" s="7">
        <f t="shared" ca="1" si="86"/>
        <v>14549</v>
      </c>
      <c r="K129" s="7">
        <f t="shared" ca="1" si="86"/>
        <v>14773</v>
      </c>
      <c r="L129" s="7">
        <f t="shared" ca="1" si="86"/>
        <v>15028</v>
      </c>
      <c r="M129" s="7">
        <f t="shared" ca="1" si="86"/>
        <v>15291</v>
      </c>
      <c r="N129" s="7">
        <f t="shared" ca="1" si="86"/>
        <v>15514</v>
      </c>
      <c r="O129" s="7">
        <f t="shared" ca="1" si="86"/>
        <v>15841</v>
      </c>
      <c r="P129" s="7">
        <f t="shared" ca="1" si="86"/>
        <v>16138</v>
      </c>
      <c r="Q129" s="7">
        <f t="shared" ca="1" si="86"/>
        <v>16456</v>
      </c>
      <c r="R129" s="7">
        <f t="shared" ca="1" si="86"/>
        <v>16736</v>
      </c>
      <c r="S129" s="7">
        <f t="shared" ca="1" si="86"/>
        <v>16971</v>
      </c>
      <c r="T129" s="103" t="str">
        <f t="shared" si="87"/>
        <v>New Mexico</v>
      </c>
      <c r="U129" s="32">
        <f t="shared" ca="1" si="88"/>
        <v>251</v>
      </c>
      <c r="V129" s="32">
        <f t="shared" ca="1" si="89"/>
        <v>220</v>
      </c>
      <c r="W129" s="32">
        <f t="shared" ca="1" si="90"/>
        <v>290</v>
      </c>
      <c r="X129" s="32">
        <f t="shared" ca="1" si="91"/>
        <v>234</v>
      </c>
      <c r="Y129" s="32">
        <f t="shared" ca="1" si="92"/>
        <v>298</v>
      </c>
      <c r="Z129" s="32">
        <f t="shared" ca="1" si="93"/>
        <v>224</v>
      </c>
      <c r="AA129" s="32">
        <f t="shared" ca="1" si="94"/>
        <v>255</v>
      </c>
      <c r="AB129" s="32">
        <f t="shared" ca="1" si="95"/>
        <v>263</v>
      </c>
      <c r="AC129" s="32">
        <f t="shared" ca="1" si="96"/>
        <v>223</v>
      </c>
      <c r="AD129" s="32">
        <f t="shared" ca="1" si="97"/>
        <v>327</v>
      </c>
      <c r="AE129" s="32">
        <f t="shared" ca="1" si="98"/>
        <v>297</v>
      </c>
      <c r="AF129" s="32">
        <f t="shared" ca="1" si="99"/>
        <v>318</v>
      </c>
      <c r="AG129" s="32">
        <f t="shared" ca="1" si="100"/>
        <v>280</v>
      </c>
      <c r="AH129" s="32">
        <f t="shared" ca="1" si="101"/>
        <v>235</v>
      </c>
      <c r="AI129" s="9" t="str">
        <f t="shared" si="102"/>
        <v>USA</v>
      </c>
      <c r="AJ129" s="32">
        <f t="shared" ca="1" si="103"/>
        <v>265.35714285714283</v>
      </c>
      <c r="AK129" t="str">
        <f t="shared" si="104"/>
        <v>New Mexico</v>
      </c>
      <c r="AL129" s="7">
        <f>VLOOKUP(AK129,Countries!$D$5:$F$255,3,FALSE)</f>
        <v>2100000</v>
      </c>
      <c r="AM129" s="111">
        <f t="shared" ca="1" si="105"/>
        <v>1.2636054421768706E-4</v>
      </c>
      <c r="AN129" s="111">
        <f t="shared" ca="1" si="106"/>
        <v>1.119047619047619E-4</v>
      </c>
      <c r="AO129" s="7">
        <f t="shared" ca="1" si="107"/>
        <v>7913.8627187079419</v>
      </c>
      <c r="AP129" s="52">
        <f t="shared" ca="1" si="108"/>
        <v>263.79542395693142</v>
      </c>
      <c r="AQ129" s="52">
        <f t="shared" ca="1" si="109"/>
        <v>21.98295199641095</v>
      </c>
    </row>
    <row r="130" spans="3:43" hidden="1" x14ac:dyDescent="0.55000000000000004">
      <c r="C130" t="str">
        <f>VLOOKUP(D130,Countries!$D$5:$E$254,2,FALSE)</f>
        <v>USA</v>
      </c>
      <c r="D130" t="str">
        <f>Infections!$A215</f>
        <v>Massachusetts</v>
      </c>
      <c r="E130" s="7">
        <f t="shared" ref="E130:S139" ca="1" si="110">INDEX(_Inf_Data,MATCH($D130,_Inf_Country,0),MATCH(E$6,_Inf_Day,0))</f>
        <v>109974</v>
      </c>
      <c r="F130" s="7">
        <f t="shared" ca="1" si="110"/>
        <v>110137</v>
      </c>
      <c r="G130" s="7">
        <f t="shared" ca="1" si="110"/>
        <v>110338</v>
      </c>
      <c r="H130" s="7">
        <f t="shared" ca="1" si="110"/>
        <v>110602</v>
      </c>
      <c r="I130" s="7">
        <f t="shared" ca="1" si="110"/>
        <v>110897</v>
      </c>
      <c r="J130" s="7">
        <f t="shared" ca="1" si="110"/>
        <v>111110</v>
      </c>
      <c r="K130" s="7">
        <f t="shared" ca="1" si="110"/>
        <v>111398</v>
      </c>
      <c r="L130" s="7">
        <f t="shared" ca="1" si="110"/>
        <v>111597</v>
      </c>
      <c r="M130" s="7">
        <f t="shared" ca="1" si="110"/>
        <v>111827</v>
      </c>
      <c r="N130" s="7">
        <f t="shared" ca="1" si="110"/>
        <v>112130</v>
      </c>
      <c r="O130" s="7">
        <f t="shared" ca="1" si="110"/>
        <v>112347</v>
      </c>
      <c r="P130" s="7">
        <f t="shared" ca="1" si="110"/>
        <v>112581</v>
      </c>
      <c r="Q130" s="7">
        <f t="shared" ca="1" si="110"/>
        <v>112879</v>
      </c>
      <c r="R130" s="7">
        <f t="shared" ca="1" si="110"/>
        <v>113238</v>
      </c>
      <c r="S130" s="7">
        <f t="shared" ca="1" si="110"/>
        <v>113534</v>
      </c>
      <c r="T130" s="103" t="str">
        <f t="shared" si="87"/>
        <v>Massachusetts</v>
      </c>
      <c r="U130" s="32">
        <f t="shared" ca="1" si="88"/>
        <v>163</v>
      </c>
      <c r="V130" s="32">
        <f t="shared" ca="1" si="89"/>
        <v>201</v>
      </c>
      <c r="W130" s="32">
        <f t="shared" ca="1" si="90"/>
        <v>264</v>
      </c>
      <c r="X130" s="32">
        <f t="shared" ca="1" si="91"/>
        <v>295</v>
      </c>
      <c r="Y130" s="32">
        <f t="shared" ca="1" si="92"/>
        <v>213</v>
      </c>
      <c r="Z130" s="32">
        <f t="shared" ca="1" si="93"/>
        <v>288</v>
      </c>
      <c r="AA130" s="32">
        <f t="shared" ca="1" si="94"/>
        <v>199</v>
      </c>
      <c r="AB130" s="32">
        <f t="shared" ca="1" si="95"/>
        <v>230</v>
      </c>
      <c r="AC130" s="32">
        <f t="shared" ca="1" si="96"/>
        <v>303</v>
      </c>
      <c r="AD130" s="32">
        <f t="shared" ca="1" si="97"/>
        <v>217</v>
      </c>
      <c r="AE130" s="32">
        <f t="shared" ca="1" si="98"/>
        <v>234</v>
      </c>
      <c r="AF130" s="32">
        <f t="shared" ca="1" si="99"/>
        <v>298</v>
      </c>
      <c r="AG130" s="32">
        <f t="shared" ca="1" si="100"/>
        <v>359</v>
      </c>
      <c r="AH130" s="32">
        <f t="shared" ca="1" si="101"/>
        <v>296</v>
      </c>
      <c r="AI130" s="9" t="str">
        <f t="shared" si="102"/>
        <v>USA</v>
      </c>
      <c r="AJ130" s="32">
        <f t="shared" ca="1" si="103"/>
        <v>254.28571428571428</v>
      </c>
      <c r="AK130" t="str">
        <f t="shared" si="104"/>
        <v>Massachusetts</v>
      </c>
      <c r="AL130" s="7">
        <f>VLOOKUP(AK130,Countries!$D$5:$F$255,3,FALSE)</f>
        <v>6890000</v>
      </c>
      <c r="AM130" s="111">
        <f t="shared" ca="1" si="105"/>
        <v>3.6906489736678411E-5</v>
      </c>
      <c r="AN130" s="111">
        <f t="shared" ca="1" si="106"/>
        <v>4.2960812772133527E-5</v>
      </c>
      <c r="AO130" s="7">
        <f t="shared" ca="1" si="107"/>
        <v>27095.505617977527</v>
      </c>
      <c r="AP130" s="52">
        <f t="shared" ca="1" si="108"/>
        <v>903.18352059925087</v>
      </c>
      <c r="AQ130" s="52">
        <f t="shared" ca="1" si="109"/>
        <v>75.265293383270901</v>
      </c>
    </row>
    <row r="131" spans="3:43" x14ac:dyDescent="0.55000000000000004">
      <c r="C131" t="str">
        <f>VLOOKUP(D131,Countries!$D$5:$E$254,2,FALSE)</f>
        <v>Europe</v>
      </c>
      <c r="D131" t="str">
        <f>Infections!$A29</f>
        <v>Bulgaria</v>
      </c>
      <c r="E131" s="7">
        <f t="shared" ca="1" si="110"/>
        <v>5740</v>
      </c>
      <c r="F131" s="7">
        <f t="shared" ca="1" si="110"/>
        <v>5914</v>
      </c>
      <c r="G131" s="7">
        <f t="shared" ca="1" si="110"/>
        <v>6102</v>
      </c>
      <c r="H131" s="7">
        <f t="shared" ca="1" si="110"/>
        <v>6342</v>
      </c>
      <c r="I131" s="7">
        <f t="shared" ca="1" si="110"/>
        <v>6672</v>
      </c>
      <c r="J131" s="7">
        <f t="shared" ca="1" si="110"/>
        <v>6964</v>
      </c>
      <c r="K131" s="7">
        <f t="shared" ca="1" si="110"/>
        <v>7175</v>
      </c>
      <c r="L131" s="7">
        <f t="shared" ca="1" si="110"/>
        <v>7252</v>
      </c>
      <c r="M131" s="7">
        <f t="shared" ca="1" si="110"/>
        <v>7411</v>
      </c>
      <c r="N131" s="7">
        <f t="shared" ca="1" si="110"/>
        <v>7645</v>
      </c>
      <c r="O131" s="7">
        <f t="shared" ca="1" si="110"/>
        <v>7877</v>
      </c>
      <c r="P131" s="7">
        <f t="shared" ca="1" si="110"/>
        <v>8144</v>
      </c>
      <c r="Q131" s="7">
        <f t="shared" ca="1" si="110"/>
        <v>8442</v>
      </c>
      <c r="R131" s="7">
        <f t="shared" ca="1" si="110"/>
        <v>8638</v>
      </c>
      <c r="S131" s="7">
        <f t="shared" ca="1" si="110"/>
        <v>8733</v>
      </c>
      <c r="T131" s="103" t="str">
        <f t="shared" si="87"/>
        <v>Bulgaria</v>
      </c>
      <c r="U131" s="32">
        <f t="shared" ca="1" si="88"/>
        <v>174</v>
      </c>
      <c r="V131" s="32">
        <f t="shared" ca="1" si="89"/>
        <v>188</v>
      </c>
      <c r="W131" s="32">
        <f t="shared" ca="1" si="90"/>
        <v>240</v>
      </c>
      <c r="X131" s="32">
        <f t="shared" ca="1" si="91"/>
        <v>330</v>
      </c>
      <c r="Y131" s="32">
        <f t="shared" ca="1" si="92"/>
        <v>292</v>
      </c>
      <c r="Z131" s="32">
        <f t="shared" ca="1" si="93"/>
        <v>211</v>
      </c>
      <c r="AA131" s="32">
        <f t="shared" ca="1" si="94"/>
        <v>77</v>
      </c>
      <c r="AB131" s="32">
        <f t="shared" ca="1" si="95"/>
        <v>159</v>
      </c>
      <c r="AC131" s="32">
        <f t="shared" ca="1" si="96"/>
        <v>234</v>
      </c>
      <c r="AD131" s="32">
        <f t="shared" ca="1" si="97"/>
        <v>232</v>
      </c>
      <c r="AE131" s="32">
        <f t="shared" ca="1" si="98"/>
        <v>267</v>
      </c>
      <c r="AF131" s="32">
        <f t="shared" ca="1" si="99"/>
        <v>298</v>
      </c>
      <c r="AG131" s="32">
        <f t="shared" ca="1" si="100"/>
        <v>196</v>
      </c>
      <c r="AH131" s="32">
        <f t="shared" ca="1" si="101"/>
        <v>95</v>
      </c>
      <c r="AI131" s="9" t="str">
        <f t="shared" si="102"/>
        <v>Europe</v>
      </c>
      <c r="AJ131" s="32">
        <f t="shared" ca="1" si="103"/>
        <v>213.78571428571428</v>
      </c>
      <c r="AK131" t="str">
        <f t="shared" si="104"/>
        <v>Bulgaria</v>
      </c>
      <c r="AL131" s="7">
        <f>VLOOKUP(AK131,Countries!$D$5:$F$255,3,FALSE)</f>
        <v>7200000</v>
      </c>
      <c r="AM131" s="111">
        <f t="shared" ca="1" si="105"/>
        <v>2.9692460317460316E-5</v>
      </c>
      <c r="AN131" s="111">
        <f t="shared" ca="1" si="106"/>
        <v>1.3194444444444444E-5</v>
      </c>
      <c r="AO131" s="7">
        <f t="shared" ca="1" si="107"/>
        <v>33678.583361176075</v>
      </c>
      <c r="AP131" s="52">
        <f t="shared" ca="1" si="108"/>
        <v>1122.6194453725359</v>
      </c>
      <c r="AQ131" s="52">
        <f t="shared" ca="1" si="109"/>
        <v>93.551620447711329</v>
      </c>
    </row>
    <row r="132" spans="3:43" hidden="1" x14ac:dyDescent="0.55000000000000004">
      <c r="C132" t="str">
        <f>VLOOKUP(D132,Countries!$D$5:$E$254,2,FALSE)</f>
        <v>Asia</v>
      </c>
      <c r="D132" t="str">
        <f>Infections!$A4</f>
        <v>Afghanistan</v>
      </c>
      <c r="E132" s="7">
        <f t="shared" ca="1" si="110"/>
        <v>32951</v>
      </c>
      <c r="F132" s="7">
        <f t="shared" ca="1" si="110"/>
        <v>33190</v>
      </c>
      <c r="G132" s="7">
        <f t="shared" ca="1" si="110"/>
        <v>33384</v>
      </c>
      <c r="H132" s="7">
        <f t="shared" ca="1" si="110"/>
        <v>33594</v>
      </c>
      <c r="I132" s="7">
        <f t="shared" ca="1" si="110"/>
        <v>33908</v>
      </c>
      <c r="J132" s="7">
        <f t="shared" ca="1" si="110"/>
        <v>34194</v>
      </c>
      <c r="K132" s="7">
        <f t="shared" ca="1" si="110"/>
        <v>34366</v>
      </c>
      <c r="L132" s="7">
        <f t="shared" ca="1" si="110"/>
        <v>34451</v>
      </c>
      <c r="M132" s="7">
        <f t="shared" ca="1" si="110"/>
        <v>34455</v>
      </c>
      <c r="N132" s="7">
        <f t="shared" ca="1" si="110"/>
        <v>34740</v>
      </c>
      <c r="O132" s="7">
        <f t="shared" ca="1" si="110"/>
        <v>34994</v>
      </c>
      <c r="P132" s="7">
        <f t="shared" ca="1" si="110"/>
        <v>35070</v>
      </c>
      <c r="Q132" s="7">
        <f t="shared" ca="1" si="110"/>
        <v>35229</v>
      </c>
      <c r="R132" s="7">
        <f t="shared" ca="1" si="110"/>
        <v>35301</v>
      </c>
      <c r="S132" s="7">
        <f t="shared" ca="1" si="110"/>
        <v>35475</v>
      </c>
      <c r="T132" s="103" t="str">
        <f t="shared" si="87"/>
        <v>Afghanistan</v>
      </c>
      <c r="U132" s="32">
        <f t="shared" ca="1" si="88"/>
        <v>239</v>
      </c>
      <c r="V132" s="32">
        <f t="shared" ca="1" si="89"/>
        <v>194</v>
      </c>
      <c r="W132" s="32">
        <f t="shared" ca="1" si="90"/>
        <v>210</v>
      </c>
      <c r="X132" s="32">
        <f t="shared" ca="1" si="91"/>
        <v>314</v>
      </c>
      <c r="Y132" s="32">
        <f t="shared" ca="1" si="92"/>
        <v>286</v>
      </c>
      <c r="Z132" s="32">
        <f t="shared" ca="1" si="93"/>
        <v>172</v>
      </c>
      <c r="AA132" s="32">
        <f t="shared" ca="1" si="94"/>
        <v>85</v>
      </c>
      <c r="AB132" s="32">
        <f t="shared" ca="1" si="95"/>
        <v>4</v>
      </c>
      <c r="AC132" s="32">
        <f t="shared" ca="1" si="96"/>
        <v>285</v>
      </c>
      <c r="AD132" s="32">
        <f t="shared" ca="1" si="97"/>
        <v>254</v>
      </c>
      <c r="AE132" s="32">
        <f t="shared" ca="1" si="98"/>
        <v>76</v>
      </c>
      <c r="AF132" s="32">
        <f t="shared" ca="1" si="99"/>
        <v>159</v>
      </c>
      <c r="AG132" s="32">
        <f t="shared" ca="1" si="100"/>
        <v>72</v>
      </c>
      <c r="AH132" s="32">
        <f t="shared" ca="1" si="101"/>
        <v>174</v>
      </c>
      <c r="AI132" s="9" t="str">
        <f t="shared" si="102"/>
        <v>Asia</v>
      </c>
      <c r="AJ132" s="32">
        <f t="shared" ca="1" si="103"/>
        <v>180.28571428571428</v>
      </c>
      <c r="AK132" t="str">
        <f t="shared" si="104"/>
        <v>Afghanistan</v>
      </c>
      <c r="AL132" s="7">
        <f>VLOOKUP(AK132,Countries!$D$5:$F$255,3,FALSE)</f>
        <v>33400000</v>
      </c>
      <c r="AM132" s="111">
        <f t="shared" ca="1" si="105"/>
        <v>5.3977758768177929E-6</v>
      </c>
      <c r="AN132" s="111">
        <f t="shared" ca="1" si="106"/>
        <v>5.2095808383233534E-6</v>
      </c>
      <c r="AO132" s="7">
        <f t="shared" ca="1" si="107"/>
        <v>185261.48969889065</v>
      </c>
      <c r="AP132" s="52">
        <f t="shared" ca="1" si="108"/>
        <v>6175.3829899630218</v>
      </c>
      <c r="AQ132" s="52">
        <f t="shared" ca="1" si="109"/>
        <v>514.61524916358519</v>
      </c>
    </row>
    <row r="133" spans="3:43" hidden="1" x14ac:dyDescent="0.55000000000000004">
      <c r="C133" t="str">
        <f>VLOOKUP(D133,Countries!$D$5:$E$254,2,FALSE)</f>
        <v>USA</v>
      </c>
      <c r="D133" t="str">
        <f>Infections!$A193</f>
        <v>Puerto Rico</v>
      </c>
      <c r="E133" s="7">
        <f t="shared" ca="1" si="110"/>
        <v>7916</v>
      </c>
      <c r="F133" s="7">
        <f t="shared" ca="1" si="110"/>
        <v>8585</v>
      </c>
      <c r="G133" s="7">
        <f t="shared" ca="1" si="110"/>
        <v>8714</v>
      </c>
      <c r="H133" s="7">
        <f t="shared" ca="1" si="110"/>
        <v>8745</v>
      </c>
      <c r="I133" s="7">
        <f t="shared" ca="1" si="110"/>
        <v>8862</v>
      </c>
      <c r="J133" s="7">
        <f t="shared" ca="1" si="110"/>
        <v>9137</v>
      </c>
      <c r="K133" s="7">
        <f t="shared" ca="1" si="110"/>
        <v>9366</v>
      </c>
      <c r="L133" s="7">
        <f t="shared" ca="1" si="110"/>
        <v>9654</v>
      </c>
      <c r="M133" s="7">
        <f t="shared" ca="1" si="110"/>
        <v>10010</v>
      </c>
      <c r="N133" s="7">
        <f t="shared" ca="1" si="110"/>
        <v>10123</v>
      </c>
      <c r="O133" s="7">
        <f t="shared" ca="1" si="110"/>
        <v>10379</v>
      </c>
      <c r="P133" s="7">
        <f t="shared" ca="1" si="110"/>
        <v>10574</v>
      </c>
      <c r="Q133" s="7">
        <f t="shared" ca="1" si="110"/>
        <v>11120</v>
      </c>
      <c r="R133" s="7">
        <f t="shared" ca="1" si="110"/>
        <v>11453</v>
      </c>
      <c r="S133" s="7">
        <f t="shared" ca="1" si="110"/>
        <v>12063</v>
      </c>
      <c r="T133" s="103" t="str">
        <f t="shared" si="87"/>
        <v>Puerto Rico</v>
      </c>
      <c r="U133" s="32">
        <f t="shared" ca="1" si="88"/>
        <v>669</v>
      </c>
      <c r="V133" s="32">
        <f t="shared" ca="1" si="89"/>
        <v>129</v>
      </c>
      <c r="W133" s="32">
        <f t="shared" ca="1" si="90"/>
        <v>31</v>
      </c>
      <c r="X133" s="32">
        <f t="shared" ca="1" si="91"/>
        <v>117</v>
      </c>
      <c r="Y133" s="32">
        <f t="shared" ca="1" si="92"/>
        <v>275</v>
      </c>
      <c r="Z133" s="32">
        <f t="shared" ca="1" si="93"/>
        <v>229</v>
      </c>
      <c r="AA133" s="32">
        <f t="shared" ca="1" si="94"/>
        <v>288</v>
      </c>
      <c r="AB133" s="32">
        <f t="shared" ca="1" si="95"/>
        <v>356</v>
      </c>
      <c r="AC133" s="32">
        <f t="shared" ca="1" si="96"/>
        <v>113</v>
      </c>
      <c r="AD133" s="32">
        <f t="shared" ca="1" si="97"/>
        <v>256</v>
      </c>
      <c r="AE133" s="32">
        <f t="shared" ca="1" si="98"/>
        <v>195</v>
      </c>
      <c r="AF133" s="32">
        <f t="shared" ca="1" si="99"/>
        <v>546</v>
      </c>
      <c r="AG133" s="32">
        <f t="shared" ca="1" si="100"/>
        <v>333</v>
      </c>
      <c r="AH133" s="32">
        <f t="shared" ca="1" si="101"/>
        <v>610</v>
      </c>
      <c r="AI133" s="9" t="str">
        <f t="shared" si="102"/>
        <v>USA</v>
      </c>
      <c r="AJ133" s="32">
        <f t="shared" ca="1" si="103"/>
        <v>296.21428571428572</v>
      </c>
      <c r="AK133" t="str">
        <f t="shared" si="104"/>
        <v>Puerto Rico</v>
      </c>
      <c r="AL133" s="7">
        <f>VLOOKUP(AK133,Countries!$D$5:$F$255,3,FALSE)</f>
        <v>3194000</v>
      </c>
      <c r="AM133" s="111">
        <f t="shared" ca="1" si="105"/>
        <v>9.2740853385812682E-5</v>
      </c>
      <c r="AN133" s="111">
        <f t="shared" ca="1" si="106"/>
        <v>1.9098309329993739E-4</v>
      </c>
      <c r="AO133" s="7">
        <f t="shared" ca="1" si="107"/>
        <v>10782.734506872437</v>
      </c>
      <c r="AP133" s="52">
        <f t="shared" ca="1" si="108"/>
        <v>359.42448356241459</v>
      </c>
      <c r="AQ133" s="52">
        <f t="shared" ca="1" si="109"/>
        <v>29.952040296867882</v>
      </c>
    </row>
    <row r="134" spans="3:43" x14ac:dyDescent="0.55000000000000004">
      <c r="C134" t="str">
        <f>VLOOKUP(D134,Countries!$D$5:$E$254,2,FALSE)</f>
        <v>Europe</v>
      </c>
      <c r="D134" t="str">
        <f>Infections!$A141</f>
        <v>Romania</v>
      </c>
      <c r="E134" s="7">
        <f t="shared" ca="1" si="110"/>
        <v>28973</v>
      </c>
      <c r="F134" s="7">
        <f t="shared" ca="1" si="110"/>
        <v>29223</v>
      </c>
      <c r="G134" s="7">
        <f t="shared" ca="1" si="110"/>
        <v>29620</v>
      </c>
      <c r="H134" s="7">
        <f t="shared" ca="1" si="110"/>
        <v>30175</v>
      </c>
      <c r="I134" s="7">
        <f t="shared" ca="1" si="110"/>
        <v>30789</v>
      </c>
      <c r="J134" s="7">
        <f t="shared" ca="1" si="110"/>
        <v>31381</v>
      </c>
      <c r="K134" s="7">
        <f t="shared" ca="1" si="110"/>
        <v>32079</v>
      </c>
      <c r="L134" s="7">
        <f t="shared" ca="1" si="110"/>
        <v>32535</v>
      </c>
      <c r="M134" s="7">
        <f t="shared" ca="1" si="110"/>
        <v>32948</v>
      </c>
      <c r="N134" s="7">
        <f t="shared" ca="1" si="110"/>
        <v>33585</v>
      </c>
      <c r="O134" s="7">
        <f t="shared" ca="1" si="110"/>
        <v>34226</v>
      </c>
      <c r="P134" s="7">
        <f t="shared" ca="1" si="110"/>
        <v>35003</v>
      </c>
      <c r="Q134" s="7">
        <f t="shared" ca="1" si="110"/>
        <v>35802</v>
      </c>
      <c r="R134" s="7">
        <f t="shared" ca="1" si="110"/>
        <v>36691</v>
      </c>
      <c r="S134" s="7">
        <f t="shared" ca="1" si="110"/>
        <v>37458</v>
      </c>
      <c r="T134" s="103" t="str">
        <f t="shared" si="87"/>
        <v>Romania</v>
      </c>
      <c r="U134" s="32">
        <f t="shared" ca="1" si="88"/>
        <v>250</v>
      </c>
      <c r="V134" s="32">
        <f t="shared" ca="1" si="89"/>
        <v>397</v>
      </c>
      <c r="W134" s="32">
        <f t="shared" ca="1" si="90"/>
        <v>555</v>
      </c>
      <c r="X134" s="32">
        <f t="shared" ca="1" si="91"/>
        <v>614</v>
      </c>
      <c r="Y134" s="32">
        <f t="shared" ca="1" si="92"/>
        <v>592</v>
      </c>
      <c r="Z134" s="32">
        <f t="shared" ca="1" si="93"/>
        <v>698</v>
      </c>
      <c r="AA134" s="32">
        <f t="shared" ca="1" si="94"/>
        <v>456</v>
      </c>
      <c r="AB134" s="32">
        <f t="shared" ca="1" si="95"/>
        <v>413</v>
      </c>
      <c r="AC134" s="32">
        <f t="shared" ca="1" si="96"/>
        <v>637</v>
      </c>
      <c r="AD134" s="32">
        <f t="shared" ca="1" si="97"/>
        <v>641</v>
      </c>
      <c r="AE134" s="32">
        <f t="shared" ca="1" si="98"/>
        <v>777</v>
      </c>
      <c r="AF134" s="32">
        <f t="shared" ca="1" si="99"/>
        <v>799</v>
      </c>
      <c r="AG134" s="32">
        <f t="shared" ca="1" si="100"/>
        <v>889</v>
      </c>
      <c r="AH134" s="32">
        <f t="shared" ca="1" si="101"/>
        <v>767</v>
      </c>
      <c r="AI134" s="9" t="str">
        <f t="shared" si="102"/>
        <v>Europe</v>
      </c>
      <c r="AJ134" s="32">
        <f t="shared" ca="1" si="103"/>
        <v>606.07142857142856</v>
      </c>
      <c r="AK134" t="str">
        <f t="shared" si="104"/>
        <v>Romania</v>
      </c>
      <c r="AL134" s="7">
        <f>VLOOKUP(AK134,Countries!$D$5:$F$255,3,FALSE)</f>
        <v>20100000</v>
      </c>
      <c r="AM134" s="111">
        <f t="shared" ca="1" si="105"/>
        <v>3.015280739161336E-5</v>
      </c>
      <c r="AN134" s="111">
        <f t="shared" ca="1" si="106"/>
        <v>3.8159203980099499E-5</v>
      </c>
      <c r="AO134" s="7">
        <f t="shared" ca="1" si="107"/>
        <v>33164.407778432527</v>
      </c>
      <c r="AP134" s="52">
        <f t="shared" ca="1" si="108"/>
        <v>1105.4802592810843</v>
      </c>
      <c r="AQ134" s="52">
        <f t="shared" ca="1" si="109"/>
        <v>92.123354940090351</v>
      </c>
    </row>
    <row r="135" spans="3:43" x14ac:dyDescent="0.55000000000000004">
      <c r="C135" t="str">
        <f>VLOOKUP(D135,Countries!$D$5:$E$254,2,FALSE)</f>
        <v>Europe</v>
      </c>
      <c r="D135" t="str">
        <f>Infections!$A7</f>
        <v>Andorra</v>
      </c>
      <c r="E135" s="7">
        <f t="shared" ca="1" si="110"/>
        <v>855</v>
      </c>
      <c r="F135" s="7">
        <f t="shared" ca="1" si="110"/>
        <v>855</v>
      </c>
      <c r="G135" s="7">
        <f t="shared" ca="1" si="110"/>
        <v>855</v>
      </c>
      <c r="H135" s="7">
        <f t="shared" ca="1" si="110"/>
        <v>855</v>
      </c>
      <c r="I135" s="7">
        <f t="shared" ca="1" si="110"/>
        <v>855</v>
      </c>
      <c r="J135" s="7">
        <f t="shared" ca="1" si="110"/>
        <v>855</v>
      </c>
      <c r="K135" s="7">
        <f t="shared" ca="1" si="110"/>
        <v>855</v>
      </c>
      <c r="L135" s="7">
        <f t="shared" ca="1" si="110"/>
        <v>855</v>
      </c>
      <c r="M135" s="7">
        <f t="shared" ca="1" si="110"/>
        <v>858</v>
      </c>
      <c r="N135" s="7">
        <f t="shared" ca="1" si="110"/>
        <v>861</v>
      </c>
      <c r="O135" s="7">
        <f t="shared" ca="1" si="110"/>
        <v>862</v>
      </c>
      <c r="P135" s="7">
        <f t="shared" ca="1" si="110"/>
        <v>877</v>
      </c>
      <c r="Q135" s="7">
        <f t="shared" ca="1" si="110"/>
        <v>880</v>
      </c>
      <c r="R135" s="7">
        <f t="shared" ca="1" si="110"/>
        <v>880</v>
      </c>
      <c r="S135" s="7">
        <f t="shared" ca="1" si="110"/>
        <v>880</v>
      </c>
      <c r="T135" s="103" t="str">
        <f t="shared" si="87"/>
        <v>Andorra</v>
      </c>
      <c r="U135" s="32">
        <f t="shared" ca="1" si="88"/>
        <v>0</v>
      </c>
      <c r="V135" s="32">
        <f t="shared" ca="1" si="89"/>
        <v>0</v>
      </c>
      <c r="W135" s="32">
        <f t="shared" ca="1" si="90"/>
        <v>0</v>
      </c>
      <c r="X135" s="32">
        <f t="shared" ca="1" si="91"/>
        <v>0</v>
      </c>
      <c r="Y135" s="32">
        <f t="shared" ca="1" si="92"/>
        <v>0</v>
      </c>
      <c r="Z135" s="32">
        <f t="shared" ca="1" si="93"/>
        <v>0</v>
      </c>
      <c r="AA135" s="32">
        <f t="shared" ca="1" si="94"/>
        <v>0</v>
      </c>
      <c r="AB135" s="32">
        <f t="shared" ca="1" si="95"/>
        <v>3</v>
      </c>
      <c r="AC135" s="32">
        <f t="shared" ca="1" si="96"/>
        <v>3</v>
      </c>
      <c r="AD135" s="32">
        <f t="shared" ca="1" si="97"/>
        <v>1</v>
      </c>
      <c r="AE135" s="32">
        <f t="shared" ca="1" si="98"/>
        <v>15</v>
      </c>
      <c r="AF135" s="32">
        <f t="shared" ca="1" si="99"/>
        <v>3</v>
      </c>
      <c r="AG135" s="32">
        <f t="shared" ca="1" si="100"/>
        <v>0</v>
      </c>
      <c r="AH135" s="32">
        <f t="shared" ca="1" si="101"/>
        <v>0</v>
      </c>
      <c r="AI135" s="9" t="str">
        <f t="shared" si="102"/>
        <v>Europe</v>
      </c>
      <c r="AJ135" s="32">
        <f t="shared" ca="1" si="103"/>
        <v>1.7857142857142858</v>
      </c>
      <c r="AK135" t="str">
        <f t="shared" si="104"/>
        <v>Andorra</v>
      </c>
      <c r="AL135" s="7">
        <f>VLOOKUP(AK135,Countries!$D$5:$F$255,3,FALSE)</f>
        <v>77000</v>
      </c>
      <c r="AM135" s="111">
        <f t="shared" ca="1" si="105"/>
        <v>2.3191094619666051E-5</v>
      </c>
      <c r="AN135" s="111">
        <f t="shared" ca="1" si="106"/>
        <v>0</v>
      </c>
      <c r="AO135" s="7">
        <f t="shared" ca="1" si="107"/>
        <v>43120</v>
      </c>
      <c r="AP135" s="52">
        <f t="shared" ca="1" si="108"/>
        <v>1437.3333333333333</v>
      </c>
      <c r="AQ135" s="52">
        <f t="shared" ca="1" si="109"/>
        <v>119.77777777777777</v>
      </c>
    </row>
    <row r="136" spans="3:43" x14ac:dyDescent="0.55000000000000004">
      <c r="C136" t="str">
        <f>VLOOKUP(D136,Countries!$D$5:$E$254,2,FALSE)</f>
        <v>Europe</v>
      </c>
      <c r="D136" t="str">
        <f>Infections!$A19</f>
        <v>Belarus</v>
      </c>
      <c r="E136" s="7">
        <f t="shared" ca="1" si="110"/>
        <v>63554</v>
      </c>
      <c r="F136" s="7">
        <f t="shared" ca="1" si="110"/>
        <v>63804</v>
      </c>
      <c r="G136" s="7">
        <f t="shared" ca="1" si="110"/>
        <v>64003</v>
      </c>
      <c r="H136" s="7">
        <f t="shared" ca="1" si="110"/>
        <v>64224</v>
      </c>
      <c r="I136" s="7">
        <f t="shared" ca="1" si="110"/>
        <v>64411</v>
      </c>
      <c r="J136" s="7">
        <f t="shared" ca="1" si="110"/>
        <v>64604</v>
      </c>
      <c r="K136" s="7">
        <f t="shared" ca="1" si="110"/>
        <v>64767</v>
      </c>
      <c r="L136" s="7">
        <f t="shared" ca="1" si="110"/>
        <v>64932</v>
      </c>
      <c r="M136" s="7">
        <f t="shared" ca="1" si="110"/>
        <v>65114</v>
      </c>
      <c r="N136" s="7">
        <f t="shared" ca="1" si="110"/>
        <v>65269</v>
      </c>
      <c r="O136" s="7">
        <f t="shared" ca="1" si="110"/>
        <v>65443</v>
      </c>
      <c r="P136" s="7">
        <f t="shared" ca="1" si="110"/>
        <v>65623</v>
      </c>
      <c r="Q136" s="7">
        <f t="shared" ca="1" si="110"/>
        <v>65782</v>
      </c>
      <c r="R136" s="7">
        <f t="shared" ca="1" si="110"/>
        <v>65953</v>
      </c>
      <c r="S136" s="7">
        <f t="shared" ca="1" si="110"/>
        <v>66095</v>
      </c>
      <c r="T136" s="103" t="str">
        <f t="shared" si="87"/>
        <v>Belarus</v>
      </c>
      <c r="U136" s="32">
        <f t="shared" ca="1" si="88"/>
        <v>250</v>
      </c>
      <c r="V136" s="32">
        <f t="shared" ca="1" si="89"/>
        <v>199</v>
      </c>
      <c r="W136" s="32">
        <f t="shared" ca="1" si="90"/>
        <v>221</v>
      </c>
      <c r="X136" s="32">
        <f t="shared" ca="1" si="91"/>
        <v>187</v>
      </c>
      <c r="Y136" s="32">
        <f t="shared" ca="1" si="92"/>
        <v>193</v>
      </c>
      <c r="Z136" s="32">
        <f t="shared" ca="1" si="93"/>
        <v>163</v>
      </c>
      <c r="AA136" s="32">
        <f t="shared" ca="1" si="94"/>
        <v>165</v>
      </c>
      <c r="AB136" s="32">
        <f t="shared" ca="1" si="95"/>
        <v>182</v>
      </c>
      <c r="AC136" s="32">
        <f t="shared" ca="1" si="96"/>
        <v>155</v>
      </c>
      <c r="AD136" s="32">
        <f t="shared" ca="1" si="97"/>
        <v>174</v>
      </c>
      <c r="AE136" s="32">
        <f t="shared" ca="1" si="98"/>
        <v>180</v>
      </c>
      <c r="AF136" s="32">
        <f t="shared" ca="1" si="99"/>
        <v>159</v>
      </c>
      <c r="AG136" s="32">
        <f t="shared" ca="1" si="100"/>
        <v>171</v>
      </c>
      <c r="AH136" s="32">
        <f t="shared" ca="1" si="101"/>
        <v>142</v>
      </c>
      <c r="AI136" s="9" t="str">
        <f t="shared" si="102"/>
        <v>Europe</v>
      </c>
      <c r="AJ136" s="32">
        <f t="shared" ca="1" si="103"/>
        <v>181.5</v>
      </c>
      <c r="AK136" t="str">
        <f t="shared" si="104"/>
        <v>Belarus</v>
      </c>
      <c r="AL136" s="7">
        <f>VLOOKUP(AK136,Countries!$D$5:$F$255,3,FALSE)</f>
        <v>9500000</v>
      </c>
      <c r="AM136" s="111">
        <f t="shared" ca="1" si="105"/>
        <v>1.9105263157894738E-5</v>
      </c>
      <c r="AN136" s="111">
        <f t="shared" ca="1" si="106"/>
        <v>1.4947368421052632E-5</v>
      </c>
      <c r="AO136" s="7">
        <f t="shared" ca="1" si="107"/>
        <v>52341.597796143251</v>
      </c>
      <c r="AP136" s="52">
        <f t="shared" ca="1" si="108"/>
        <v>1744.7199265381084</v>
      </c>
      <c r="AQ136" s="52">
        <f t="shared" ca="1" si="109"/>
        <v>145.39332721150905</v>
      </c>
    </row>
    <row r="137" spans="3:43" hidden="1" x14ac:dyDescent="0.55000000000000004">
      <c r="C137" t="str">
        <f>VLOOKUP(D137,Countries!$D$5:$E$254,2,FALSE)</f>
        <v>Asia</v>
      </c>
      <c r="D137" t="str">
        <f>Infections!$A123</f>
        <v>Nepal</v>
      </c>
      <c r="E137" s="7">
        <f t="shared" ca="1" si="110"/>
        <v>15784</v>
      </c>
      <c r="F137" s="7">
        <f t="shared" ca="1" si="110"/>
        <v>15964</v>
      </c>
      <c r="G137" s="7">
        <f t="shared" ca="1" si="110"/>
        <v>16168</v>
      </c>
      <c r="H137" s="7">
        <f t="shared" ca="1" si="110"/>
        <v>16423</v>
      </c>
      <c r="I137" s="7">
        <f t="shared" ca="1" si="110"/>
        <v>16531</v>
      </c>
      <c r="J137" s="7">
        <f t="shared" ca="1" si="110"/>
        <v>16649</v>
      </c>
      <c r="K137" s="7">
        <f t="shared" ca="1" si="110"/>
        <v>16719</v>
      </c>
      <c r="L137" s="7">
        <f t="shared" ca="1" si="110"/>
        <v>16801</v>
      </c>
      <c r="M137" s="7">
        <f t="shared" ca="1" si="110"/>
        <v>16945</v>
      </c>
      <c r="N137" s="7">
        <f t="shared" ca="1" si="110"/>
        <v>17061</v>
      </c>
      <c r="O137" s="7">
        <f t="shared" ca="1" si="110"/>
        <v>17177</v>
      </c>
      <c r="P137" s="7">
        <f t="shared" ca="1" si="110"/>
        <v>17344</v>
      </c>
      <c r="Q137" s="7">
        <f t="shared" ca="1" si="110"/>
        <v>17445</v>
      </c>
      <c r="R137" s="7">
        <f t="shared" ca="1" si="110"/>
        <v>17502</v>
      </c>
      <c r="S137" s="7">
        <f t="shared" ca="1" si="110"/>
        <v>17658</v>
      </c>
      <c r="T137" s="103" t="str">
        <f t="shared" si="87"/>
        <v>Nepal</v>
      </c>
      <c r="U137" s="32">
        <f t="shared" ca="1" si="88"/>
        <v>180</v>
      </c>
      <c r="V137" s="32">
        <f t="shared" ca="1" si="89"/>
        <v>204</v>
      </c>
      <c r="W137" s="32">
        <f t="shared" ca="1" si="90"/>
        <v>255</v>
      </c>
      <c r="X137" s="32">
        <f t="shared" ca="1" si="91"/>
        <v>108</v>
      </c>
      <c r="Y137" s="32">
        <f t="shared" ca="1" si="92"/>
        <v>118</v>
      </c>
      <c r="Z137" s="32">
        <f t="shared" ca="1" si="93"/>
        <v>70</v>
      </c>
      <c r="AA137" s="32">
        <f t="shared" ca="1" si="94"/>
        <v>82</v>
      </c>
      <c r="AB137" s="32">
        <f t="shared" ca="1" si="95"/>
        <v>144</v>
      </c>
      <c r="AC137" s="32">
        <f t="shared" ca="1" si="96"/>
        <v>116</v>
      </c>
      <c r="AD137" s="32">
        <f t="shared" ca="1" si="97"/>
        <v>116</v>
      </c>
      <c r="AE137" s="32">
        <f t="shared" ca="1" si="98"/>
        <v>167</v>
      </c>
      <c r="AF137" s="32">
        <f t="shared" ca="1" si="99"/>
        <v>101</v>
      </c>
      <c r="AG137" s="32">
        <f t="shared" ca="1" si="100"/>
        <v>57</v>
      </c>
      <c r="AH137" s="32">
        <f t="shared" ca="1" si="101"/>
        <v>156</v>
      </c>
      <c r="AI137" s="9" t="str">
        <f t="shared" si="102"/>
        <v>Asia</v>
      </c>
      <c r="AJ137" s="32">
        <f t="shared" ca="1" si="103"/>
        <v>133.85714285714286</v>
      </c>
      <c r="AK137" t="str">
        <f t="shared" si="104"/>
        <v>Nepal</v>
      </c>
      <c r="AL137" s="7">
        <f>VLOOKUP(AK137,Countries!$D$5:$F$255,3,FALSE)</f>
        <v>30900000</v>
      </c>
      <c r="AM137" s="111">
        <f t="shared" ca="1" si="105"/>
        <v>4.3319463707813221E-6</v>
      </c>
      <c r="AN137" s="111">
        <f t="shared" ca="1" si="106"/>
        <v>5.0485436893203881E-6</v>
      </c>
      <c r="AO137" s="7">
        <f t="shared" ca="1" si="107"/>
        <v>230843.11632870862</v>
      </c>
      <c r="AP137" s="52">
        <f t="shared" ca="1" si="108"/>
        <v>7694.770544290287</v>
      </c>
      <c r="AQ137" s="52">
        <f t="shared" ca="1" si="109"/>
        <v>641.23087869085725</v>
      </c>
    </row>
    <row r="138" spans="3:43" hidden="1" x14ac:dyDescent="0.55000000000000004">
      <c r="C138" t="str">
        <f>VLOOKUP(D138,Countries!$D$5:$E$254,2,FALSE)</f>
        <v>Asia</v>
      </c>
      <c r="D138" t="str">
        <f>Infections!$A154</f>
        <v>Singapore</v>
      </c>
      <c r="E138" s="7">
        <f t="shared" ca="1" si="110"/>
        <v>44800</v>
      </c>
      <c r="F138" s="7">
        <f t="shared" ca="1" si="110"/>
        <v>44983</v>
      </c>
      <c r="G138" s="7">
        <f t="shared" ca="1" si="110"/>
        <v>45140</v>
      </c>
      <c r="H138" s="7">
        <f t="shared" ca="1" si="110"/>
        <v>45298</v>
      </c>
      <c r="I138" s="7">
        <f t="shared" ca="1" si="110"/>
        <v>45423</v>
      </c>
      <c r="J138" s="7">
        <f t="shared" ca="1" si="110"/>
        <v>45614</v>
      </c>
      <c r="K138" s="7">
        <f t="shared" ca="1" si="110"/>
        <v>45783</v>
      </c>
      <c r="L138" s="7">
        <f t="shared" ca="1" si="110"/>
        <v>45961</v>
      </c>
      <c r="M138" s="7">
        <f t="shared" ca="1" si="110"/>
        <v>46283</v>
      </c>
      <c r="N138" s="7">
        <f t="shared" ca="1" si="110"/>
        <v>46630</v>
      </c>
      <c r="O138" s="7">
        <f t="shared" ca="1" si="110"/>
        <v>46878</v>
      </c>
      <c r="P138" s="7">
        <f t="shared" ca="1" si="110"/>
        <v>47126</v>
      </c>
      <c r="Q138" s="7">
        <f t="shared" ca="1" si="110"/>
        <v>47453</v>
      </c>
      <c r="R138" s="7">
        <f t="shared" ca="1" si="110"/>
        <v>47655</v>
      </c>
      <c r="S138" s="7">
        <f t="shared" ca="1" si="110"/>
        <v>47912</v>
      </c>
      <c r="T138" s="103" t="str">
        <f t="shared" si="87"/>
        <v>Singapore</v>
      </c>
      <c r="U138" s="32">
        <f t="shared" ca="1" si="88"/>
        <v>183</v>
      </c>
      <c r="V138" s="32">
        <f t="shared" ca="1" si="89"/>
        <v>157</v>
      </c>
      <c r="W138" s="32">
        <f t="shared" ca="1" si="90"/>
        <v>158</v>
      </c>
      <c r="X138" s="32">
        <f t="shared" ca="1" si="91"/>
        <v>125</v>
      </c>
      <c r="Y138" s="32">
        <f t="shared" ca="1" si="92"/>
        <v>191</v>
      </c>
      <c r="Z138" s="32">
        <f t="shared" ca="1" si="93"/>
        <v>169</v>
      </c>
      <c r="AA138" s="32">
        <f t="shared" ca="1" si="94"/>
        <v>178</v>
      </c>
      <c r="AB138" s="32">
        <f t="shared" ca="1" si="95"/>
        <v>322</v>
      </c>
      <c r="AC138" s="32">
        <f t="shared" ca="1" si="96"/>
        <v>347</v>
      </c>
      <c r="AD138" s="32">
        <f t="shared" ca="1" si="97"/>
        <v>248</v>
      </c>
      <c r="AE138" s="32">
        <f t="shared" ca="1" si="98"/>
        <v>248</v>
      </c>
      <c r="AF138" s="32">
        <f t="shared" ca="1" si="99"/>
        <v>327</v>
      </c>
      <c r="AG138" s="32">
        <f t="shared" ca="1" si="100"/>
        <v>202</v>
      </c>
      <c r="AH138" s="32">
        <f t="shared" ca="1" si="101"/>
        <v>257</v>
      </c>
      <c r="AI138" s="9" t="str">
        <f t="shared" si="102"/>
        <v>Asia</v>
      </c>
      <c r="AJ138" s="32">
        <f t="shared" ca="1" si="103"/>
        <v>222.28571428571428</v>
      </c>
      <c r="AK138" t="str">
        <f t="shared" si="104"/>
        <v>Singapore</v>
      </c>
      <c r="AL138" s="7">
        <f>VLOOKUP(AK138,Countries!$D$5:$F$255,3,FALSE)</f>
        <v>5300000</v>
      </c>
      <c r="AM138" s="111">
        <f t="shared" ca="1" si="105"/>
        <v>4.1940700808625332E-5</v>
      </c>
      <c r="AN138" s="111">
        <f t="shared" ca="1" si="106"/>
        <v>4.8490566037735846E-5</v>
      </c>
      <c r="AO138" s="7">
        <f t="shared" ca="1" si="107"/>
        <v>23843.18766066838</v>
      </c>
      <c r="AP138" s="52">
        <f t="shared" ca="1" si="108"/>
        <v>794.77292202227932</v>
      </c>
      <c r="AQ138" s="52">
        <f t="shared" ca="1" si="109"/>
        <v>66.231076835189938</v>
      </c>
    </row>
    <row r="139" spans="3:43" x14ac:dyDescent="0.55000000000000004">
      <c r="C139" t="str">
        <f>VLOOKUP(D139,Countries!$D$5:$E$254,2,FALSE)</f>
        <v>Europe</v>
      </c>
      <c r="D139" t="str">
        <f>Infections!$A46</f>
        <v>Croatia</v>
      </c>
      <c r="E139" s="7">
        <f t="shared" ca="1" si="110"/>
        <v>3151</v>
      </c>
      <c r="F139" s="7">
        <f t="shared" ca="1" si="110"/>
        <v>3220</v>
      </c>
      <c r="G139" s="7">
        <f t="shared" ca="1" si="110"/>
        <v>3272</v>
      </c>
      <c r="H139" s="7">
        <f t="shared" ca="1" si="110"/>
        <v>3325</v>
      </c>
      <c r="I139" s="7">
        <f t="shared" ca="1" si="110"/>
        <v>3416</v>
      </c>
      <c r="J139" s="7">
        <f t="shared" ca="1" si="110"/>
        <v>3532</v>
      </c>
      <c r="K139" s="7">
        <f t="shared" ca="1" si="110"/>
        <v>3672</v>
      </c>
      <c r="L139" s="7">
        <f t="shared" ca="1" si="110"/>
        <v>3722</v>
      </c>
      <c r="M139" s="7">
        <f t="shared" ca="1" si="110"/>
        <v>3775</v>
      </c>
      <c r="N139" s="7">
        <f t="shared" ca="1" si="110"/>
        <v>3827</v>
      </c>
      <c r="O139" s="7">
        <f t="shared" ca="1" si="110"/>
        <v>3953</v>
      </c>
      <c r="P139" s="7">
        <f t="shared" ca="1" si="110"/>
        <v>4039</v>
      </c>
      <c r="Q139" s="7">
        <f t="shared" ca="1" si="110"/>
        <v>4137</v>
      </c>
      <c r="R139" s="7">
        <f t="shared" ca="1" si="110"/>
        <v>4253</v>
      </c>
      <c r="S139" s="7">
        <f t="shared" ca="1" si="110"/>
        <v>4345</v>
      </c>
      <c r="T139" s="103" t="str">
        <f t="shared" si="87"/>
        <v>Croatia</v>
      </c>
      <c r="U139" s="32">
        <f t="shared" ca="1" si="88"/>
        <v>69</v>
      </c>
      <c r="V139" s="32">
        <f t="shared" ca="1" si="89"/>
        <v>52</v>
      </c>
      <c r="W139" s="32">
        <f t="shared" ca="1" si="90"/>
        <v>53</v>
      </c>
      <c r="X139" s="32">
        <f t="shared" ca="1" si="91"/>
        <v>91</v>
      </c>
      <c r="Y139" s="32">
        <f t="shared" ca="1" si="92"/>
        <v>116</v>
      </c>
      <c r="Z139" s="32">
        <f t="shared" ca="1" si="93"/>
        <v>140</v>
      </c>
      <c r="AA139" s="32">
        <f t="shared" ca="1" si="94"/>
        <v>50</v>
      </c>
      <c r="AB139" s="32">
        <f t="shared" ca="1" si="95"/>
        <v>53</v>
      </c>
      <c r="AC139" s="32">
        <f t="shared" ca="1" si="96"/>
        <v>52</v>
      </c>
      <c r="AD139" s="32">
        <f t="shared" ca="1" si="97"/>
        <v>126</v>
      </c>
      <c r="AE139" s="32">
        <f t="shared" ca="1" si="98"/>
        <v>86</v>
      </c>
      <c r="AF139" s="32">
        <f t="shared" ca="1" si="99"/>
        <v>98</v>
      </c>
      <c r="AG139" s="32">
        <f t="shared" ca="1" si="100"/>
        <v>116</v>
      </c>
      <c r="AH139" s="32">
        <f t="shared" ca="1" si="101"/>
        <v>92</v>
      </c>
      <c r="AI139" s="9" t="str">
        <f t="shared" si="102"/>
        <v>Europe</v>
      </c>
      <c r="AJ139" s="32">
        <f t="shared" ca="1" si="103"/>
        <v>85.285714285714292</v>
      </c>
      <c r="AK139" t="str">
        <f t="shared" si="104"/>
        <v>Croatia</v>
      </c>
      <c r="AL139" s="7">
        <f>VLOOKUP(AK139,Countries!$D$5:$F$255,3,FALSE)</f>
        <v>4300000</v>
      </c>
      <c r="AM139" s="111">
        <f t="shared" ca="1" si="105"/>
        <v>1.9833887043189371E-5</v>
      </c>
      <c r="AN139" s="111">
        <f t="shared" ca="1" si="106"/>
        <v>2.1395348837209303E-5</v>
      </c>
      <c r="AO139" s="7">
        <f t="shared" ca="1" si="107"/>
        <v>50418.760469011722</v>
      </c>
      <c r="AP139" s="52">
        <f t="shared" ca="1" si="108"/>
        <v>1680.6253489670573</v>
      </c>
      <c r="AQ139" s="52">
        <f t="shared" ca="1" si="109"/>
        <v>140.05211241392144</v>
      </c>
    </row>
    <row r="140" spans="3:43" hidden="1" x14ac:dyDescent="0.55000000000000004">
      <c r="C140" t="str">
        <f>VLOOKUP(D140,Countries!$D$5:$E$254,2,FALSE)</f>
        <v>USA</v>
      </c>
      <c r="D140" t="str">
        <f>Infections!$A221</f>
        <v>Nebraska</v>
      </c>
      <c r="E140" s="7">
        <f t="shared" ref="E140:S149" ca="1" si="111">INDEX(_Inf_Data,MATCH($D140,_Inf_Country,0),MATCH(E$6,_Inf_Day,0))</f>
        <v>19929</v>
      </c>
      <c r="F140" s="7">
        <f t="shared" ca="1" si="111"/>
        <v>20046</v>
      </c>
      <c r="G140" s="7">
        <f t="shared" ca="1" si="111"/>
        <v>20201</v>
      </c>
      <c r="H140" s="7">
        <f t="shared" ca="1" si="111"/>
        <v>20425</v>
      </c>
      <c r="I140" s="7">
        <f t="shared" ca="1" si="111"/>
        <v>20623</v>
      </c>
      <c r="J140" s="7">
        <f t="shared" ca="1" si="111"/>
        <v>20777</v>
      </c>
      <c r="K140" s="7">
        <f t="shared" ca="1" si="111"/>
        <v>20998</v>
      </c>
      <c r="L140" s="7">
        <f t="shared" ca="1" si="111"/>
        <v>21172</v>
      </c>
      <c r="M140" s="7">
        <f t="shared" ca="1" si="111"/>
        <v>21399</v>
      </c>
      <c r="N140" s="7">
        <f t="shared" ca="1" si="111"/>
        <v>21717</v>
      </c>
      <c r="O140" s="7">
        <f t="shared" ca="1" si="111"/>
        <v>21979</v>
      </c>
      <c r="P140" s="7">
        <f t="shared" ca="1" si="111"/>
        <v>22134</v>
      </c>
      <c r="Q140" s="7">
        <f t="shared" ca="1" si="111"/>
        <v>22361</v>
      </c>
      <c r="R140" s="7">
        <f t="shared" ca="1" si="111"/>
        <v>22481</v>
      </c>
      <c r="S140" s="7">
        <f t="shared" ca="1" si="111"/>
        <v>22583</v>
      </c>
      <c r="T140" s="103" t="str">
        <f t="shared" si="87"/>
        <v>Nebraska</v>
      </c>
      <c r="U140" s="32">
        <f t="shared" ca="1" si="88"/>
        <v>117</v>
      </c>
      <c r="V140" s="32">
        <f t="shared" ca="1" si="89"/>
        <v>155</v>
      </c>
      <c r="W140" s="32">
        <f t="shared" ca="1" si="90"/>
        <v>224</v>
      </c>
      <c r="X140" s="32">
        <f t="shared" ca="1" si="91"/>
        <v>198</v>
      </c>
      <c r="Y140" s="32">
        <f t="shared" ca="1" si="92"/>
        <v>154</v>
      </c>
      <c r="Z140" s="32">
        <f t="shared" ca="1" si="93"/>
        <v>221</v>
      </c>
      <c r="AA140" s="32">
        <f t="shared" ca="1" si="94"/>
        <v>174</v>
      </c>
      <c r="AB140" s="32">
        <f t="shared" ca="1" si="95"/>
        <v>227</v>
      </c>
      <c r="AC140" s="32">
        <f t="shared" ca="1" si="96"/>
        <v>318</v>
      </c>
      <c r="AD140" s="32">
        <f t="shared" ca="1" si="97"/>
        <v>262</v>
      </c>
      <c r="AE140" s="32">
        <f t="shared" ca="1" si="98"/>
        <v>155</v>
      </c>
      <c r="AF140" s="32">
        <f t="shared" ca="1" si="99"/>
        <v>227</v>
      </c>
      <c r="AG140" s="32">
        <f t="shared" ca="1" si="100"/>
        <v>120</v>
      </c>
      <c r="AH140" s="32">
        <f t="shared" ca="1" si="101"/>
        <v>102</v>
      </c>
      <c r="AI140" s="9" t="str">
        <f t="shared" si="102"/>
        <v>USA</v>
      </c>
      <c r="AJ140" s="32">
        <f t="shared" ca="1" si="103"/>
        <v>189.57142857142858</v>
      </c>
      <c r="AK140" t="str">
        <f t="shared" si="104"/>
        <v>Nebraska</v>
      </c>
      <c r="AL140" s="7">
        <f>VLOOKUP(AK140,Countries!$D$5:$F$255,3,FALSE)</f>
        <v>1930000</v>
      </c>
      <c r="AM140" s="111">
        <f t="shared" ca="1" si="105"/>
        <v>9.8223538119911178E-5</v>
      </c>
      <c r="AN140" s="111">
        <f t="shared" ca="1" si="106"/>
        <v>5.2849740932642485E-5</v>
      </c>
      <c r="AO140" s="7">
        <f t="shared" ca="1" si="107"/>
        <v>10180.859080633007</v>
      </c>
      <c r="AP140" s="52">
        <f t="shared" ca="1" si="108"/>
        <v>339.36196935443354</v>
      </c>
      <c r="AQ140" s="52">
        <f t="shared" ca="1" si="109"/>
        <v>28.280164112869461</v>
      </c>
    </row>
    <row r="141" spans="3:43" x14ac:dyDescent="0.55000000000000004">
      <c r="C141" t="str">
        <f>VLOOKUP(D141,Countries!$D$5:$E$254,2,FALSE)</f>
        <v>Europe</v>
      </c>
      <c r="D141" t="str">
        <f>Infections!$A176</f>
        <v>Ukraine</v>
      </c>
      <c r="E141" s="7">
        <f t="shared" ca="1" si="111"/>
        <v>49468</v>
      </c>
      <c r="F141" s="7">
        <f t="shared" ca="1" si="111"/>
        <v>50053</v>
      </c>
      <c r="G141" s="7">
        <f t="shared" ca="1" si="111"/>
        <v>50622</v>
      </c>
      <c r="H141" s="7">
        <f t="shared" ca="1" si="111"/>
        <v>51457</v>
      </c>
      <c r="I141" s="7">
        <f t="shared" ca="1" si="111"/>
        <v>52285</v>
      </c>
      <c r="J141" s="7">
        <f t="shared" ca="1" si="111"/>
        <v>53116</v>
      </c>
      <c r="K141" s="7">
        <f t="shared" ca="1" si="111"/>
        <v>53941</v>
      </c>
      <c r="L141" s="7">
        <f t="shared" ca="1" si="111"/>
        <v>54647</v>
      </c>
      <c r="M141" s="7">
        <f t="shared" ca="1" si="111"/>
        <v>55285</v>
      </c>
      <c r="N141" s="7">
        <f t="shared" ca="1" si="111"/>
        <v>55931</v>
      </c>
      <c r="O141" s="7">
        <f t="shared" ca="1" si="111"/>
        <v>56779</v>
      </c>
      <c r="P141" s="7">
        <f t="shared" ca="1" si="111"/>
        <v>57640</v>
      </c>
      <c r="Q141" s="7">
        <f t="shared" ca="1" si="111"/>
        <v>58466</v>
      </c>
      <c r="R141" s="7">
        <f t="shared" ca="1" si="111"/>
        <v>59333</v>
      </c>
      <c r="S141" s="7">
        <f t="shared" ca="1" si="111"/>
        <v>60077</v>
      </c>
      <c r="T141" s="103" t="str">
        <f t="shared" si="87"/>
        <v>Ukraine</v>
      </c>
      <c r="U141" s="32">
        <f t="shared" ca="1" si="88"/>
        <v>585</v>
      </c>
      <c r="V141" s="32">
        <f t="shared" ca="1" si="89"/>
        <v>569</v>
      </c>
      <c r="W141" s="32">
        <f t="shared" ca="1" si="90"/>
        <v>835</v>
      </c>
      <c r="X141" s="32">
        <f t="shared" ca="1" si="91"/>
        <v>828</v>
      </c>
      <c r="Y141" s="32">
        <f t="shared" ca="1" si="92"/>
        <v>831</v>
      </c>
      <c r="Z141" s="32">
        <f t="shared" ca="1" si="93"/>
        <v>825</v>
      </c>
      <c r="AA141" s="32">
        <f t="shared" ca="1" si="94"/>
        <v>706</v>
      </c>
      <c r="AB141" s="32">
        <f t="shared" ca="1" si="95"/>
        <v>638</v>
      </c>
      <c r="AC141" s="32">
        <f t="shared" ca="1" si="96"/>
        <v>646</v>
      </c>
      <c r="AD141" s="32">
        <f t="shared" ca="1" si="97"/>
        <v>848</v>
      </c>
      <c r="AE141" s="32">
        <f t="shared" ca="1" si="98"/>
        <v>861</v>
      </c>
      <c r="AF141" s="32">
        <f t="shared" ca="1" si="99"/>
        <v>826</v>
      </c>
      <c r="AG141" s="32">
        <f t="shared" ca="1" si="100"/>
        <v>867</v>
      </c>
      <c r="AH141" s="32">
        <f t="shared" ca="1" si="101"/>
        <v>744</v>
      </c>
      <c r="AI141" s="9" t="str">
        <f t="shared" si="102"/>
        <v>Europe</v>
      </c>
      <c r="AJ141" s="32">
        <f t="shared" ca="1" si="103"/>
        <v>757.78571428571433</v>
      </c>
      <c r="AK141" t="str">
        <f t="shared" si="104"/>
        <v>Ukraine</v>
      </c>
      <c r="AL141" s="7">
        <f>VLOOKUP(AK141,Countries!$D$5:$F$255,3,FALSE)</f>
        <v>45600000</v>
      </c>
      <c r="AM141" s="111">
        <f t="shared" ca="1" si="105"/>
        <v>1.6618107769423559E-5</v>
      </c>
      <c r="AN141" s="111">
        <f t="shared" ca="1" si="106"/>
        <v>1.6315789473684209E-5</v>
      </c>
      <c r="AO141" s="7">
        <f t="shared" ca="1" si="107"/>
        <v>60175.322839098873</v>
      </c>
      <c r="AP141" s="52">
        <f t="shared" ca="1" si="108"/>
        <v>2005.8440946366291</v>
      </c>
      <c r="AQ141" s="52">
        <f t="shared" ca="1" si="109"/>
        <v>167.15367455305241</v>
      </c>
    </row>
    <row r="142" spans="3:43" x14ac:dyDescent="0.55000000000000004">
      <c r="C142" t="str">
        <f>VLOOKUP(D142,Countries!$D$5:$E$254,2,FALSE)</f>
        <v>Europe</v>
      </c>
      <c r="D142" t="str">
        <f>Infections!$A160</f>
        <v>Spain</v>
      </c>
      <c r="E142" s="7">
        <f t="shared" ca="1" si="111"/>
        <v>250545</v>
      </c>
      <c r="F142" s="7">
        <f t="shared" ca="1" si="111"/>
        <v>251789</v>
      </c>
      <c r="G142" s="7">
        <f t="shared" ca="1" si="111"/>
        <v>252130</v>
      </c>
      <c r="H142" s="7">
        <f t="shared" ca="1" si="111"/>
        <v>252513</v>
      </c>
      <c r="I142" s="7">
        <f t="shared" ca="1" si="111"/>
        <v>253056</v>
      </c>
      <c r="J142" s="7">
        <f t="shared" ca="1" si="111"/>
        <v>253908</v>
      </c>
      <c r="K142" s="7">
        <f t="shared" ca="1" si="111"/>
        <v>253908</v>
      </c>
      <c r="L142" s="7">
        <f t="shared" ca="1" si="111"/>
        <v>253908</v>
      </c>
      <c r="M142" s="7">
        <f t="shared" ca="1" si="111"/>
        <v>255953</v>
      </c>
      <c r="N142" s="7">
        <f t="shared" ca="1" si="111"/>
        <v>256619</v>
      </c>
      <c r="O142" s="7">
        <f t="shared" ca="1" si="111"/>
        <v>257494</v>
      </c>
      <c r="P142" s="7">
        <f t="shared" ca="1" si="111"/>
        <v>258855</v>
      </c>
      <c r="Q142" s="7">
        <f t="shared" ca="1" si="111"/>
        <v>260255</v>
      </c>
      <c r="R142" s="7">
        <f t="shared" ca="1" si="111"/>
        <v>260255</v>
      </c>
      <c r="S142" s="7">
        <f t="shared" ca="1" si="111"/>
        <v>260255</v>
      </c>
      <c r="T142" s="103" t="str">
        <f t="shared" si="87"/>
        <v>Spain</v>
      </c>
      <c r="U142" s="32">
        <f t="shared" ca="1" si="88"/>
        <v>1244</v>
      </c>
      <c r="V142" s="32">
        <f t="shared" ca="1" si="89"/>
        <v>341</v>
      </c>
      <c r="W142" s="32">
        <f t="shared" ca="1" si="90"/>
        <v>383</v>
      </c>
      <c r="X142" s="32">
        <f t="shared" ca="1" si="91"/>
        <v>543</v>
      </c>
      <c r="Y142" s="32">
        <f t="shared" ca="1" si="92"/>
        <v>852</v>
      </c>
      <c r="Z142" s="32">
        <f t="shared" ca="1" si="93"/>
        <v>0</v>
      </c>
      <c r="AA142" s="32">
        <f t="shared" ca="1" si="94"/>
        <v>0</v>
      </c>
      <c r="AB142" s="32">
        <f t="shared" ca="1" si="95"/>
        <v>2045</v>
      </c>
      <c r="AC142" s="32">
        <f t="shared" ca="1" si="96"/>
        <v>666</v>
      </c>
      <c r="AD142" s="32">
        <f t="shared" ca="1" si="97"/>
        <v>875</v>
      </c>
      <c r="AE142" s="32">
        <f t="shared" ca="1" si="98"/>
        <v>1361</v>
      </c>
      <c r="AF142" s="32">
        <f t="shared" ca="1" si="99"/>
        <v>1400</v>
      </c>
      <c r="AG142" s="32">
        <f t="shared" ca="1" si="100"/>
        <v>0</v>
      </c>
      <c r="AH142" s="32">
        <f t="shared" ca="1" si="101"/>
        <v>0</v>
      </c>
      <c r="AI142" s="9" t="str">
        <f t="shared" si="102"/>
        <v>Europe</v>
      </c>
      <c r="AJ142" s="32">
        <f t="shared" ca="1" si="103"/>
        <v>693.57142857142856</v>
      </c>
      <c r="AK142" t="str">
        <f t="shared" si="104"/>
        <v>Spain</v>
      </c>
      <c r="AL142" s="7">
        <f>VLOOKUP(AK142,Countries!$D$5:$F$255,3,FALSE)</f>
        <v>46200000</v>
      </c>
      <c r="AM142" s="111">
        <f t="shared" ca="1" si="105"/>
        <v>1.5012368583797155E-5</v>
      </c>
      <c r="AN142" s="111">
        <f t="shared" ca="1" si="106"/>
        <v>0</v>
      </c>
      <c r="AO142" s="7">
        <f t="shared" ca="1" si="107"/>
        <v>66611.74047373842</v>
      </c>
      <c r="AP142" s="52">
        <f t="shared" ca="1" si="108"/>
        <v>2220.391349124614</v>
      </c>
      <c r="AQ142" s="52">
        <f t="shared" ca="1" si="109"/>
        <v>185.03261242705116</v>
      </c>
    </row>
    <row r="143" spans="3:43" x14ac:dyDescent="0.55000000000000004">
      <c r="C143" t="str">
        <f>VLOOKUP(D143,Countries!$D$5:$E$254,2,FALSE)</f>
        <v>Europe</v>
      </c>
      <c r="D143" t="str">
        <f>Infections!$A81</f>
        <v>Iceland</v>
      </c>
      <c r="E143" s="7">
        <f t="shared" ca="1" si="111"/>
        <v>1863</v>
      </c>
      <c r="F143" s="7">
        <f t="shared" ca="1" si="111"/>
        <v>1866</v>
      </c>
      <c r="G143" s="7">
        <f t="shared" ca="1" si="111"/>
        <v>1873</v>
      </c>
      <c r="H143" s="7">
        <f t="shared" ca="1" si="111"/>
        <v>1880</v>
      </c>
      <c r="I143" s="7">
        <f t="shared" ca="1" si="111"/>
        <v>1882</v>
      </c>
      <c r="J143" s="7">
        <f t="shared" ca="1" si="111"/>
        <v>1886</v>
      </c>
      <c r="K143" s="7">
        <f t="shared" ca="1" si="111"/>
        <v>1888</v>
      </c>
      <c r="L143" s="7">
        <f t="shared" ca="1" si="111"/>
        <v>1896</v>
      </c>
      <c r="M143" s="7">
        <f t="shared" ca="1" si="111"/>
        <v>1900</v>
      </c>
      <c r="N143" s="7">
        <f t="shared" ca="1" si="111"/>
        <v>1905</v>
      </c>
      <c r="O143" s="7">
        <f t="shared" ca="1" si="111"/>
        <v>1911</v>
      </c>
      <c r="P143" s="7">
        <f t="shared" ca="1" si="111"/>
        <v>1914</v>
      </c>
      <c r="Q143" s="7">
        <f t="shared" ca="1" si="111"/>
        <v>1916</v>
      </c>
      <c r="R143" s="7">
        <f t="shared" ca="1" si="111"/>
        <v>1922</v>
      </c>
      <c r="S143" s="7">
        <f t="shared" ca="1" si="111"/>
        <v>1930</v>
      </c>
      <c r="T143" s="103" t="str">
        <f t="shared" si="87"/>
        <v>Iceland</v>
      </c>
      <c r="U143" s="32">
        <f t="shared" ca="1" si="88"/>
        <v>3</v>
      </c>
      <c r="V143" s="32">
        <f t="shared" ca="1" si="89"/>
        <v>7</v>
      </c>
      <c r="W143" s="32">
        <f t="shared" ca="1" si="90"/>
        <v>7</v>
      </c>
      <c r="X143" s="32">
        <f t="shared" ca="1" si="91"/>
        <v>2</v>
      </c>
      <c r="Y143" s="32">
        <f t="shared" ca="1" si="92"/>
        <v>4</v>
      </c>
      <c r="Z143" s="32">
        <f t="shared" ca="1" si="93"/>
        <v>2</v>
      </c>
      <c r="AA143" s="32">
        <f t="shared" ca="1" si="94"/>
        <v>8</v>
      </c>
      <c r="AB143" s="32">
        <f t="shared" ca="1" si="95"/>
        <v>4</v>
      </c>
      <c r="AC143" s="32">
        <f t="shared" ca="1" si="96"/>
        <v>5</v>
      </c>
      <c r="AD143" s="32">
        <f t="shared" ca="1" si="97"/>
        <v>6</v>
      </c>
      <c r="AE143" s="32">
        <f t="shared" ca="1" si="98"/>
        <v>3</v>
      </c>
      <c r="AF143" s="32">
        <f t="shared" ca="1" si="99"/>
        <v>2</v>
      </c>
      <c r="AG143" s="32">
        <f t="shared" ca="1" si="100"/>
        <v>6</v>
      </c>
      <c r="AH143" s="32">
        <f t="shared" ca="1" si="101"/>
        <v>8</v>
      </c>
      <c r="AI143" s="9" t="str">
        <f t="shared" si="102"/>
        <v>Europe</v>
      </c>
      <c r="AJ143" s="32">
        <f t="shared" ca="1" si="103"/>
        <v>4.7857142857142856</v>
      </c>
      <c r="AK143" t="str">
        <f t="shared" si="104"/>
        <v>Iceland</v>
      </c>
      <c r="AL143" s="7">
        <f>VLOOKUP(AK143,Countries!$D$5:$F$255,3,FALSE)</f>
        <v>309000</v>
      </c>
      <c r="AM143" s="111">
        <f t="shared" ca="1" si="105"/>
        <v>1.5487748497457234E-5</v>
      </c>
      <c r="AN143" s="111">
        <f t="shared" ca="1" si="106"/>
        <v>2.5889967637540453E-5</v>
      </c>
      <c r="AO143" s="7">
        <f t="shared" ca="1" si="107"/>
        <v>64567.164179104482</v>
      </c>
      <c r="AP143" s="52">
        <f t="shared" ca="1" si="108"/>
        <v>2152.2388059701493</v>
      </c>
      <c r="AQ143" s="52">
        <f t="shared" ca="1" si="109"/>
        <v>179.35323383084577</v>
      </c>
    </row>
    <row r="144" spans="3:43" hidden="1" x14ac:dyDescent="0.55000000000000004">
      <c r="C144" t="str">
        <f>VLOOKUP(D144,Countries!$D$5:$E$254,2,FALSE)</f>
        <v>USA</v>
      </c>
      <c r="D144" t="str">
        <f>Infections!$A242</f>
        <v>West Virginia</v>
      </c>
      <c r="E144" s="7">
        <f t="shared" ca="1" si="111"/>
        <v>3262</v>
      </c>
      <c r="F144" s="7">
        <f t="shared" ca="1" si="111"/>
        <v>3442</v>
      </c>
      <c r="G144" s="7">
        <f t="shared" ca="1" si="111"/>
        <v>3505</v>
      </c>
      <c r="H144" s="7">
        <f t="shared" ca="1" si="111"/>
        <v>3707</v>
      </c>
      <c r="I144" s="7">
        <f t="shared" ca="1" si="111"/>
        <v>3826</v>
      </c>
      <c r="J144" s="7">
        <f t="shared" ca="1" si="111"/>
        <v>3983</v>
      </c>
      <c r="K144" s="7">
        <f t="shared" ca="1" si="111"/>
        <v>4146</v>
      </c>
      <c r="L144" s="7">
        <f t="shared" ca="1" si="111"/>
        <v>4244</v>
      </c>
      <c r="M144" s="7">
        <f t="shared" ca="1" si="111"/>
        <v>4313</v>
      </c>
      <c r="N144" s="7">
        <f t="shared" ca="1" si="111"/>
        <v>4407</v>
      </c>
      <c r="O144" s="7">
        <f t="shared" ca="1" si="111"/>
        <v>4557</v>
      </c>
      <c r="P144" s="7">
        <f t="shared" ca="1" si="111"/>
        <v>4657</v>
      </c>
      <c r="Q144" s="7">
        <f t="shared" ca="1" si="111"/>
        <v>4783</v>
      </c>
      <c r="R144" s="7">
        <f t="shared" ca="1" si="111"/>
        <v>4894</v>
      </c>
      <c r="S144" s="7">
        <f t="shared" ca="1" si="111"/>
        <v>4990</v>
      </c>
      <c r="T144" s="103" t="str">
        <f t="shared" si="87"/>
        <v>West Virginia</v>
      </c>
      <c r="U144" s="32">
        <f t="shared" ca="1" si="88"/>
        <v>180</v>
      </c>
      <c r="V144" s="32">
        <f t="shared" ca="1" si="89"/>
        <v>63</v>
      </c>
      <c r="W144" s="32">
        <f t="shared" ca="1" si="90"/>
        <v>202</v>
      </c>
      <c r="X144" s="32">
        <f t="shared" ca="1" si="91"/>
        <v>119</v>
      </c>
      <c r="Y144" s="32">
        <f t="shared" ca="1" si="92"/>
        <v>157</v>
      </c>
      <c r="Z144" s="32">
        <f t="shared" ca="1" si="93"/>
        <v>163</v>
      </c>
      <c r="AA144" s="32">
        <f t="shared" ca="1" si="94"/>
        <v>98</v>
      </c>
      <c r="AB144" s="32">
        <f t="shared" ca="1" si="95"/>
        <v>69</v>
      </c>
      <c r="AC144" s="32">
        <f t="shared" ca="1" si="96"/>
        <v>94</v>
      </c>
      <c r="AD144" s="32">
        <f t="shared" ca="1" si="97"/>
        <v>150</v>
      </c>
      <c r="AE144" s="32">
        <f t="shared" ca="1" si="98"/>
        <v>100</v>
      </c>
      <c r="AF144" s="32">
        <f t="shared" ca="1" si="99"/>
        <v>126</v>
      </c>
      <c r="AG144" s="32">
        <f t="shared" ca="1" si="100"/>
        <v>111</v>
      </c>
      <c r="AH144" s="32">
        <f t="shared" ca="1" si="101"/>
        <v>96</v>
      </c>
      <c r="AI144" s="9" t="str">
        <f t="shared" si="102"/>
        <v>USA</v>
      </c>
      <c r="AJ144" s="32">
        <f t="shared" ca="1" si="103"/>
        <v>123.42857142857143</v>
      </c>
      <c r="AK144" t="str">
        <f t="shared" si="104"/>
        <v>West Virginia</v>
      </c>
      <c r="AL144" s="7">
        <f>VLOOKUP(AK144,Countries!$D$5:$F$255,3,FALSE)</f>
        <v>1790000</v>
      </c>
      <c r="AM144" s="111">
        <f t="shared" ca="1" si="105"/>
        <v>6.895450917797286E-5</v>
      </c>
      <c r="AN144" s="111">
        <f t="shared" ca="1" si="106"/>
        <v>5.3631284916201114E-5</v>
      </c>
      <c r="AO144" s="7">
        <f t="shared" ca="1" si="107"/>
        <v>14502.314814814814</v>
      </c>
      <c r="AP144" s="52">
        <f t="shared" ca="1" si="108"/>
        <v>483.41049382716045</v>
      </c>
      <c r="AQ144" s="52">
        <f t="shared" ca="1" si="109"/>
        <v>40.284207818930035</v>
      </c>
    </row>
    <row r="145" spans="3:43" x14ac:dyDescent="0.55000000000000004">
      <c r="C145" t="str">
        <f>VLOOKUP(D145,Countries!$D$5:$E$254,2,FALSE)</f>
        <v>Europe</v>
      </c>
      <c r="D145" t="str">
        <f>Infections!$A174</f>
        <v>Turkey</v>
      </c>
      <c r="E145" s="7">
        <f t="shared" ca="1" si="111"/>
        <v>205758</v>
      </c>
      <c r="F145" s="7">
        <f t="shared" ca="1" si="111"/>
        <v>206844</v>
      </c>
      <c r="G145" s="7">
        <f t="shared" ca="1" si="111"/>
        <v>207897</v>
      </c>
      <c r="H145" s="7">
        <f t="shared" ca="1" si="111"/>
        <v>208938</v>
      </c>
      <c r="I145" s="7">
        <f t="shared" ca="1" si="111"/>
        <v>209962</v>
      </c>
      <c r="J145" s="7">
        <f t="shared" ca="1" si="111"/>
        <v>210965</v>
      </c>
      <c r="K145" s="7">
        <f t="shared" ca="1" si="111"/>
        <v>211981</v>
      </c>
      <c r="L145" s="7">
        <f t="shared" ca="1" si="111"/>
        <v>212993</v>
      </c>
      <c r="M145" s="7">
        <f t="shared" ca="1" si="111"/>
        <v>214001</v>
      </c>
      <c r="N145" s="7">
        <f t="shared" ca="1" si="111"/>
        <v>214993</v>
      </c>
      <c r="O145" s="7">
        <f t="shared" ca="1" si="111"/>
        <v>215940</v>
      </c>
      <c r="P145" s="7">
        <f t="shared" ca="1" si="111"/>
        <v>216873</v>
      </c>
      <c r="Q145" s="7">
        <f t="shared" ca="1" si="111"/>
        <v>217799</v>
      </c>
      <c r="R145" s="7">
        <f t="shared" ca="1" si="111"/>
        <v>218717</v>
      </c>
      <c r="S145" s="7">
        <f t="shared" ca="1" si="111"/>
        <v>219641</v>
      </c>
      <c r="T145" s="103" t="str">
        <f t="shared" si="87"/>
        <v>Turkey</v>
      </c>
      <c r="U145" s="32">
        <f t="shared" ca="1" si="88"/>
        <v>1086</v>
      </c>
      <c r="V145" s="32">
        <f t="shared" ca="1" si="89"/>
        <v>1053</v>
      </c>
      <c r="W145" s="32">
        <f t="shared" ca="1" si="90"/>
        <v>1041</v>
      </c>
      <c r="X145" s="32">
        <f t="shared" ca="1" si="91"/>
        <v>1024</v>
      </c>
      <c r="Y145" s="32">
        <f t="shared" ca="1" si="92"/>
        <v>1003</v>
      </c>
      <c r="Z145" s="32">
        <f t="shared" ca="1" si="93"/>
        <v>1016</v>
      </c>
      <c r="AA145" s="32">
        <f t="shared" ca="1" si="94"/>
        <v>1012</v>
      </c>
      <c r="AB145" s="32">
        <f t="shared" ca="1" si="95"/>
        <v>1008</v>
      </c>
      <c r="AC145" s="32">
        <f t="shared" ca="1" si="96"/>
        <v>992</v>
      </c>
      <c r="AD145" s="32">
        <f t="shared" ca="1" si="97"/>
        <v>947</v>
      </c>
      <c r="AE145" s="32">
        <f t="shared" ca="1" si="98"/>
        <v>933</v>
      </c>
      <c r="AF145" s="32">
        <f t="shared" ca="1" si="99"/>
        <v>926</v>
      </c>
      <c r="AG145" s="32">
        <f t="shared" ca="1" si="100"/>
        <v>918</v>
      </c>
      <c r="AH145" s="32">
        <f t="shared" ca="1" si="101"/>
        <v>924</v>
      </c>
      <c r="AI145" s="9" t="str">
        <f t="shared" si="102"/>
        <v>Europe</v>
      </c>
      <c r="AJ145" s="32">
        <f t="shared" ca="1" si="103"/>
        <v>991.64285714285711</v>
      </c>
      <c r="AK145" t="str">
        <f t="shared" si="104"/>
        <v>Turkey</v>
      </c>
      <c r="AL145" s="7">
        <f>VLOOKUP(AK145,Countries!$D$5:$F$255,3,FALSE)</f>
        <v>75600000</v>
      </c>
      <c r="AM145" s="111">
        <f t="shared" ca="1" si="105"/>
        <v>1.3116969009826152E-5</v>
      </c>
      <c r="AN145" s="111">
        <f t="shared" ca="1" si="106"/>
        <v>1.2222222222222222E-5</v>
      </c>
      <c r="AO145" s="7">
        <f t="shared" ca="1" si="107"/>
        <v>76237.124540805307</v>
      </c>
      <c r="AP145" s="52">
        <f t="shared" ca="1" si="108"/>
        <v>2541.2374846935104</v>
      </c>
      <c r="AQ145" s="52">
        <f t="shared" ca="1" si="109"/>
        <v>211.76979039112587</v>
      </c>
    </row>
    <row r="146" spans="3:43" hidden="1" x14ac:dyDescent="0.55000000000000004">
      <c r="C146" t="str">
        <f>VLOOKUP(D146,Countries!$D$5:$E$254,2,FALSE)</f>
        <v>USA</v>
      </c>
      <c r="D146" t="str">
        <f>Infections!$A202</f>
        <v>Delaware</v>
      </c>
      <c r="E146" s="7">
        <f t="shared" ca="1" si="111"/>
        <v>12128</v>
      </c>
      <c r="F146" s="7">
        <f t="shared" ca="1" si="111"/>
        <v>12293</v>
      </c>
      <c r="G146" s="7">
        <f t="shared" ca="1" si="111"/>
        <v>12414</v>
      </c>
      <c r="H146" s="7">
        <f t="shared" ca="1" si="111"/>
        <v>12462</v>
      </c>
      <c r="I146" s="7">
        <f t="shared" ca="1" si="111"/>
        <v>12531</v>
      </c>
      <c r="J146" s="7">
        <f t="shared" ca="1" si="111"/>
        <v>12652</v>
      </c>
      <c r="K146" s="7">
        <f t="shared" ca="1" si="111"/>
        <v>12743</v>
      </c>
      <c r="L146" s="7">
        <f t="shared" ca="1" si="111"/>
        <v>12804</v>
      </c>
      <c r="M146" s="7">
        <f t="shared" ca="1" si="111"/>
        <v>12879</v>
      </c>
      <c r="N146" s="7">
        <f t="shared" ca="1" si="111"/>
        <v>12969</v>
      </c>
      <c r="O146" s="7">
        <f t="shared" ca="1" si="111"/>
        <v>13050</v>
      </c>
      <c r="P146" s="7">
        <f t="shared" ca="1" si="111"/>
        <v>13114</v>
      </c>
      <c r="Q146" s="7">
        <f t="shared" ca="1" si="111"/>
        <v>13337</v>
      </c>
      <c r="R146" s="7">
        <f t="shared" ca="1" si="111"/>
        <v>13429</v>
      </c>
      <c r="S146" s="7">
        <f t="shared" ca="1" si="111"/>
        <v>13519</v>
      </c>
      <c r="T146" s="103" t="str">
        <f t="shared" si="87"/>
        <v>Delaware</v>
      </c>
      <c r="U146" s="32">
        <f t="shared" ca="1" si="88"/>
        <v>165</v>
      </c>
      <c r="V146" s="32">
        <f t="shared" ca="1" si="89"/>
        <v>121</v>
      </c>
      <c r="W146" s="32">
        <f t="shared" ca="1" si="90"/>
        <v>48</v>
      </c>
      <c r="X146" s="32">
        <f t="shared" ca="1" si="91"/>
        <v>69</v>
      </c>
      <c r="Y146" s="32">
        <f t="shared" ca="1" si="92"/>
        <v>121</v>
      </c>
      <c r="Z146" s="32">
        <f t="shared" ca="1" si="93"/>
        <v>91</v>
      </c>
      <c r="AA146" s="32">
        <f t="shared" ca="1" si="94"/>
        <v>61</v>
      </c>
      <c r="AB146" s="32">
        <f t="shared" ca="1" si="95"/>
        <v>75</v>
      </c>
      <c r="AC146" s="32">
        <f t="shared" ca="1" si="96"/>
        <v>90</v>
      </c>
      <c r="AD146" s="32">
        <f t="shared" ca="1" si="97"/>
        <v>81</v>
      </c>
      <c r="AE146" s="32">
        <f t="shared" ca="1" si="98"/>
        <v>64</v>
      </c>
      <c r="AF146" s="32">
        <f t="shared" ca="1" si="99"/>
        <v>223</v>
      </c>
      <c r="AG146" s="32">
        <f t="shared" ca="1" si="100"/>
        <v>92</v>
      </c>
      <c r="AH146" s="32">
        <f t="shared" ca="1" si="101"/>
        <v>90</v>
      </c>
      <c r="AI146" s="9" t="str">
        <f t="shared" si="102"/>
        <v>USA</v>
      </c>
      <c r="AJ146" s="32">
        <f t="shared" ca="1" si="103"/>
        <v>99.357142857142861</v>
      </c>
      <c r="AK146" t="str">
        <f t="shared" si="104"/>
        <v>Delaware</v>
      </c>
      <c r="AL146" s="7">
        <f>VLOOKUP(AK146,Countries!$D$5:$F$255,3,FALSE)</f>
        <v>970000</v>
      </c>
      <c r="AM146" s="111">
        <f t="shared" ca="1" si="105"/>
        <v>1.024300441826215E-4</v>
      </c>
      <c r="AN146" s="111">
        <f t="shared" ca="1" si="106"/>
        <v>9.278350515463917E-5</v>
      </c>
      <c r="AO146" s="7">
        <f t="shared" ca="1" si="107"/>
        <v>9762.7606038820995</v>
      </c>
      <c r="AP146" s="52">
        <f t="shared" ca="1" si="108"/>
        <v>325.42535346273667</v>
      </c>
      <c r="AQ146" s="52">
        <f t="shared" ca="1" si="109"/>
        <v>27.118779455228054</v>
      </c>
    </row>
    <row r="147" spans="3:43" x14ac:dyDescent="0.55000000000000004">
      <c r="C147" t="str">
        <f>VLOOKUP(D147,Countries!$D$5:$E$254,2,FALSE)</f>
        <v>Europe</v>
      </c>
      <c r="D147" t="str">
        <f>Infections!$A20</f>
        <v>Belgium</v>
      </c>
      <c r="E147" s="7">
        <f t="shared" ca="1" si="111"/>
        <v>62016</v>
      </c>
      <c r="F147" s="7">
        <f t="shared" ca="1" si="111"/>
        <v>62058</v>
      </c>
      <c r="G147" s="7">
        <f t="shared" ca="1" si="111"/>
        <v>62058</v>
      </c>
      <c r="H147" s="7">
        <f t="shared" ca="1" si="111"/>
        <v>62123</v>
      </c>
      <c r="I147" s="7">
        <f t="shared" ca="1" si="111"/>
        <v>62210</v>
      </c>
      <c r="J147" s="7">
        <f t="shared" ca="1" si="111"/>
        <v>62357</v>
      </c>
      <c r="K147" s="7">
        <f t="shared" ca="1" si="111"/>
        <v>62469</v>
      </c>
      <c r="L147" s="7">
        <f t="shared" ca="1" si="111"/>
        <v>62707</v>
      </c>
      <c r="M147" s="7">
        <f t="shared" ca="1" si="111"/>
        <v>62707</v>
      </c>
      <c r="N147" s="7">
        <f t="shared" ca="1" si="111"/>
        <v>62781</v>
      </c>
      <c r="O147" s="7">
        <f t="shared" ca="1" si="111"/>
        <v>62872</v>
      </c>
      <c r="P147" s="7">
        <f t="shared" ca="1" si="111"/>
        <v>63238</v>
      </c>
      <c r="Q147" s="7">
        <f t="shared" ca="1" si="111"/>
        <v>63499</v>
      </c>
      <c r="R147" s="7">
        <f t="shared" ca="1" si="111"/>
        <v>63706</v>
      </c>
      <c r="S147" s="7">
        <f t="shared" ca="1" si="111"/>
        <v>63706</v>
      </c>
      <c r="T147" s="103" t="str">
        <f t="shared" si="87"/>
        <v>Belgium</v>
      </c>
      <c r="U147" s="32">
        <f t="shared" ca="1" si="88"/>
        <v>42</v>
      </c>
      <c r="V147" s="32">
        <f t="shared" ca="1" si="89"/>
        <v>0</v>
      </c>
      <c r="W147" s="32">
        <f t="shared" ca="1" si="90"/>
        <v>65</v>
      </c>
      <c r="X147" s="32">
        <f t="shared" ca="1" si="91"/>
        <v>87</v>
      </c>
      <c r="Y147" s="32">
        <f t="shared" ca="1" si="92"/>
        <v>147</v>
      </c>
      <c r="Z147" s="32">
        <f t="shared" ca="1" si="93"/>
        <v>112</v>
      </c>
      <c r="AA147" s="32">
        <f t="shared" ca="1" si="94"/>
        <v>238</v>
      </c>
      <c r="AB147" s="32">
        <f t="shared" ca="1" si="95"/>
        <v>0</v>
      </c>
      <c r="AC147" s="32">
        <f t="shared" ca="1" si="96"/>
        <v>74</v>
      </c>
      <c r="AD147" s="32">
        <f t="shared" ca="1" si="97"/>
        <v>91</v>
      </c>
      <c r="AE147" s="32">
        <f t="shared" ca="1" si="98"/>
        <v>366</v>
      </c>
      <c r="AF147" s="32">
        <f t="shared" ca="1" si="99"/>
        <v>261</v>
      </c>
      <c r="AG147" s="32">
        <f t="shared" ca="1" si="100"/>
        <v>207</v>
      </c>
      <c r="AH147" s="32">
        <f t="shared" ca="1" si="101"/>
        <v>0</v>
      </c>
      <c r="AI147" s="9" t="str">
        <f t="shared" si="102"/>
        <v>Europe</v>
      </c>
      <c r="AJ147" s="32">
        <f t="shared" ca="1" si="103"/>
        <v>120.71428571428571</v>
      </c>
      <c r="AK147" t="str">
        <f t="shared" si="104"/>
        <v>Belgium</v>
      </c>
      <c r="AL147" s="7">
        <f>VLOOKUP(AK147,Countries!$D$5:$F$255,3,FALSE)</f>
        <v>11100000</v>
      </c>
      <c r="AM147" s="111">
        <f t="shared" ca="1" si="105"/>
        <v>1.0875160875160875E-5</v>
      </c>
      <c r="AN147" s="111">
        <f t="shared" ca="1" si="106"/>
        <v>0</v>
      </c>
      <c r="AO147" s="7">
        <f t="shared" ca="1" si="107"/>
        <v>91952.662721893503</v>
      </c>
      <c r="AP147" s="52">
        <f t="shared" ca="1" si="108"/>
        <v>3065.0887573964501</v>
      </c>
      <c r="AQ147" s="52">
        <f t="shared" ca="1" si="109"/>
        <v>255.42406311637083</v>
      </c>
    </row>
    <row r="148" spans="3:43" x14ac:dyDescent="0.55000000000000004">
      <c r="C148" t="str">
        <f>VLOOKUP(D148,Countries!$D$5:$E$254,2,FALSE)</f>
        <v>Europe</v>
      </c>
      <c r="D148" t="str">
        <f>Infections!$A13</f>
        <v>Austria</v>
      </c>
      <c r="E148" s="7">
        <f t="shared" ca="1" si="111"/>
        <v>18280</v>
      </c>
      <c r="F148" s="7">
        <f t="shared" ca="1" si="111"/>
        <v>18365</v>
      </c>
      <c r="G148" s="7">
        <f t="shared" ca="1" si="111"/>
        <v>18421</v>
      </c>
      <c r="H148" s="7">
        <f t="shared" ca="1" si="111"/>
        <v>18513</v>
      </c>
      <c r="I148" s="7">
        <f t="shared" ca="1" si="111"/>
        <v>18615</v>
      </c>
      <c r="J148" s="7">
        <f t="shared" ca="1" si="111"/>
        <v>18709</v>
      </c>
      <c r="K148" s="7">
        <f t="shared" ca="1" si="111"/>
        <v>18783</v>
      </c>
      <c r="L148" s="7">
        <f t="shared" ca="1" si="111"/>
        <v>18897</v>
      </c>
      <c r="M148" s="7">
        <f t="shared" ca="1" si="111"/>
        <v>18948</v>
      </c>
      <c r="N148" s="7">
        <f t="shared" ca="1" si="111"/>
        <v>19021</v>
      </c>
      <c r="O148" s="7">
        <f t="shared" ca="1" si="111"/>
        <v>19154</v>
      </c>
      <c r="P148" s="7">
        <f t="shared" ca="1" si="111"/>
        <v>19270</v>
      </c>
      <c r="Q148" s="7">
        <f t="shared" ca="1" si="111"/>
        <v>19439</v>
      </c>
      <c r="R148" s="7">
        <f t="shared" ca="1" si="111"/>
        <v>19573</v>
      </c>
      <c r="S148" s="7">
        <f t="shared" ca="1" si="111"/>
        <v>19655</v>
      </c>
      <c r="T148" s="103" t="str">
        <f t="shared" si="87"/>
        <v>Austria</v>
      </c>
      <c r="U148" s="32">
        <f t="shared" ca="1" si="88"/>
        <v>85</v>
      </c>
      <c r="V148" s="32">
        <f t="shared" ca="1" si="89"/>
        <v>56</v>
      </c>
      <c r="W148" s="32">
        <f t="shared" ca="1" si="90"/>
        <v>92</v>
      </c>
      <c r="X148" s="32">
        <f t="shared" ca="1" si="91"/>
        <v>102</v>
      </c>
      <c r="Y148" s="32">
        <f t="shared" ca="1" si="92"/>
        <v>94</v>
      </c>
      <c r="Z148" s="32">
        <f t="shared" ca="1" si="93"/>
        <v>74</v>
      </c>
      <c r="AA148" s="32">
        <f t="shared" ca="1" si="94"/>
        <v>114</v>
      </c>
      <c r="AB148" s="32">
        <f t="shared" ca="1" si="95"/>
        <v>51</v>
      </c>
      <c r="AC148" s="32">
        <f t="shared" ca="1" si="96"/>
        <v>73</v>
      </c>
      <c r="AD148" s="32">
        <f t="shared" ca="1" si="97"/>
        <v>133</v>
      </c>
      <c r="AE148" s="32">
        <f t="shared" ca="1" si="98"/>
        <v>116</v>
      </c>
      <c r="AF148" s="32">
        <f t="shared" ca="1" si="99"/>
        <v>169</v>
      </c>
      <c r="AG148" s="32">
        <f t="shared" ca="1" si="100"/>
        <v>134</v>
      </c>
      <c r="AH148" s="32">
        <f t="shared" ca="1" si="101"/>
        <v>82</v>
      </c>
      <c r="AI148" s="9" t="str">
        <f t="shared" si="102"/>
        <v>Europe</v>
      </c>
      <c r="AJ148" s="32">
        <f t="shared" ca="1" si="103"/>
        <v>98.214285714285708</v>
      </c>
      <c r="AK148" t="str">
        <f t="shared" si="104"/>
        <v>Austria</v>
      </c>
      <c r="AL148" s="7">
        <f>VLOOKUP(AK148,Countries!$D$5:$F$255,3,FALSE)</f>
        <v>8859000</v>
      </c>
      <c r="AM148" s="111">
        <f t="shared" ca="1" si="105"/>
        <v>1.1086385112798929E-5</v>
      </c>
      <c r="AN148" s="111">
        <f t="shared" ca="1" si="106"/>
        <v>9.2561237159950333E-6</v>
      </c>
      <c r="AO148" s="7">
        <f t="shared" ca="1" si="107"/>
        <v>90200.727272727279</v>
      </c>
      <c r="AP148" s="52">
        <f t="shared" ca="1" si="108"/>
        <v>3006.6909090909094</v>
      </c>
      <c r="AQ148" s="52">
        <f t="shared" ca="1" si="109"/>
        <v>250.55757575757579</v>
      </c>
    </row>
    <row r="149" spans="3:43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t="shared" ca="1" si="111"/>
        <v>32268</v>
      </c>
      <c r="F149" s="7">
        <f t="shared" ca="1" si="111"/>
        <v>32315</v>
      </c>
      <c r="G149" s="7">
        <f t="shared" ca="1" si="111"/>
        <v>32369</v>
      </c>
      <c r="H149" s="7">
        <f t="shared" ca="1" si="111"/>
        <v>32498</v>
      </c>
      <c r="I149" s="7">
        <f t="shared" ca="1" si="111"/>
        <v>32586</v>
      </c>
      <c r="J149" s="7">
        <f t="shared" ca="1" si="111"/>
        <v>32690</v>
      </c>
      <c r="K149" s="7">
        <f t="shared" ca="1" si="111"/>
        <v>32817</v>
      </c>
      <c r="L149" s="7">
        <f t="shared" ca="1" si="111"/>
        <v>32883</v>
      </c>
      <c r="M149" s="7">
        <f t="shared" ca="1" si="111"/>
        <v>32946</v>
      </c>
      <c r="N149" s="7">
        <f t="shared" ca="1" si="111"/>
        <v>33016</v>
      </c>
      <c r="O149" s="7">
        <f t="shared" ca="1" si="111"/>
        <v>33148</v>
      </c>
      <c r="P149" s="7">
        <f t="shared" ca="1" si="111"/>
        <v>33290</v>
      </c>
      <c r="Q149" s="7">
        <f t="shared" ca="1" si="111"/>
        <v>33382</v>
      </c>
      <c r="R149" s="7">
        <f t="shared" ca="1" si="111"/>
        <v>33492</v>
      </c>
      <c r="S149" s="7">
        <f t="shared" ca="1" si="111"/>
        <v>33591</v>
      </c>
      <c r="T149" s="103" t="str">
        <f t="shared" si="87"/>
        <v>Switzerland</v>
      </c>
      <c r="U149" s="32">
        <f t="shared" ca="1" si="88"/>
        <v>47</v>
      </c>
      <c r="V149" s="32">
        <f t="shared" ca="1" si="89"/>
        <v>54</v>
      </c>
      <c r="W149" s="32">
        <f t="shared" ca="1" si="90"/>
        <v>129</v>
      </c>
      <c r="X149" s="32">
        <f t="shared" ca="1" si="91"/>
        <v>88</v>
      </c>
      <c r="Y149" s="32">
        <f t="shared" ca="1" si="92"/>
        <v>104</v>
      </c>
      <c r="Z149" s="32">
        <f t="shared" ca="1" si="93"/>
        <v>127</v>
      </c>
      <c r="AA149" s="32">
        <f t="shared" ca="1" si="94"/>
        <v>66</v>
      </c>
      <c r="AB149" s="32">
        <f t="shared" ca="1" si="95"/>
        <v>63</v>
      </c>
      <c r="AC149" s="32">
        <f t="shared" ca="1" si="96"/>
        <v>70</v>
      </c>
      <c r="AD149" s="32">
        <f t="shared" ca="1" si="97"/>
        <v>132</v>
      </c>
      <c r="AE149" s="32">
        <f t="shared" ca="1" si="98"/>
        <v>142</v>
      </c>
      <c r="AF149" s="32">
        <f t="shared" ca="1" si="99"/>
        <v>92</v>
      </c>
      <c r="AG149" s="32">
        <f t="shared" ca="1" si="100"/>
        <v>110</v>
      </c>
      <c r="AH149" s="32">
        <f t="shared" ca="1" si="101"/>
        <v>99</v>
      </c>
      <c r="AI149" s="9" t="str">
        <f t="shared" si="102"/>
        <v>Europe</v>
      </c>
      <c r="AJ149" s="32">
        <f t="shared" ca="1" si="103"/>
        <v>94.5</v>
      </c>
      <c r="AK149" t="str">
        <f t="shared" si="104"/>
        <v>Switzerland</v>
      </c>
      <c r="AL149" s="7">
        <f>VLOOKUP(AK149,Countries!$D$5:$F$255,3,FALSE)</f>
        <v>8643000</v>
      </c>
      <c r="AM149" s="111">
        <f t="shared" ca="1" si="105"/>
        <v>1.0933703575147518E-5</v>
      </c>
      <c r="AN149" s="111">
        <f t="shared" ca="1" si="106"/>
        <v>1.145435612634502E-5</v>
      </c>
      <c r="AO149" s="7">
        <f t="shared" ca="1" si="107"/>
        <v>91460.317460317456</v>
      </c>
      <c r="AP149" s="52">
        <f t="shared" ca="1" si="108"/>
        <v>3048.6772486772484</v>
      </c>
      <c r="AQ149" s="52">
        <f t="shared" ca="1" si="109"/>
        <v>254.05643738977071</v>
      </c>
    </row>
    <row r="150" spans="3:43" hidden="1" x14ac:dyDescent="0.55000000000000004">
      <c r="C150" t="str">
        <f>VLOOKUP(D150,Countries!$D$5:$E$254,2,FALSE)</f>
        <v>USA</v>
      </c>
      <c r="D150" t="str">
        <f>Infections!$A220</f>
        <v>Montana</v>
      </c>
      <c r="E150" s="7">
        <f t="shared" ref="E150:S159" ca="1" si="112">INDEX(_Inf_Data,MATCH($D150,_Inf_Country,0),MATCH(E$6,_Inf_Day,0))</f>
        <v>1212</v>
      </c>
      <c r="F150" s="7">
        <f t="shared" ca="1" si="112"/>
        <v>1249</v>
      </c>
      <c r="G150" s="7">
        <f t="shared" ca="1" si="112"/>
        <v>1327</v>
      </c>
      <c r="H150" s="7">
        <f t="shared" ca="1" si="112"/>
        <v>1371</v>
      </c>
      <c r="I150" s="7">
        <f t="shared" ca="1" si="112"/>
        <v>1466</v>
      </c>
      <c r="J150" s="7">
        <f t="shared" ca="1" si="112"/>
        <v>1593</v>
      </c>
      <c r="K150" s="7">
        <f t="shared" ca="1" si="112"/>
        <v>1677</v>
      </c>
      <c r="L150" s="7">
        <f t="shared" ca="1" si="112"/>
        <v>1758</v>
      </c>
      <c r="M150" s="7">
        <f t="shared" ca="1" si="112"/>
        <v>1843</v>
      </c>
      <c r="N150" s="7">
        <f t="shared" ca="1" si="112"/>
        <v>1952</v>
      </c>
      <c r="O150" s="7">
        <f t="shared" ca="1" si="112"/>
        <v>2096</v>
      </c>
      <c r="P150" s="7">
        <f t="shared" ca="1" si="112"/>
        <v>2231</v>
      </c>
      <c r="Q150" s="7">
        <f t="shared" ca="1" si="112"/>
        <v>2366</v>
      </c>
      <c r="R150" s="7">
        <f t="shared" ca="1" si="112"/>
        <v>2471</v>
      </c>
      <c r="S150" s="7">
        <f t="shared" ca="1" si="112"/>
        <v>2533</v>
      </c>
      <c r="T150" s="103" t="str">
        <f t="shared" si="87"/>
        <v>Montana</v>
      </c>
      <c r="U150" s="32">
        <f t="shared" ca="1" si="88"/>
        <v>37</v>
      </c>
      <c r="V150" s="32">
        <f t="shared" ca="1" si="89"/>
        <v>78</v>
      </c>
      <c r="W150" s="32">
        <f t="shared" ca="1" si="90"/>
        <v>44</v>
      </c>
      <c r="X150" s="32">
        <f t="shared" ca="1" si="91"/>
        <v>95</v>
      </c>
      <c r="Y150" s="32">
        <f t="shared" ca="1" si="92"/>
        <v>127</v>
      </c>
      <c r="Z150" s="32">
        <f t="shared" ca="1" si="93"/>
        <v>84</v>
      </c>
      <c r="AA150" s="32">
        <f t="shared" ca="1" si="94"/>
        <v>81</v>
      </c>
      <c r="AB150" s="32">
        <f t="shared" ca="1" si="95"/>
        <v>85</v>
      </c>
      <c r="AC150" s="32">
        <f t="shared" ca="1" si="96"/>
        <v>109</v>
      </c>
      <c r="AD150" s="32">
        <f t="shared" ca="1" si="97"/>
        <v>144</v>
      </c>
      <c r="AE150" s="32">
        <f t="shared" ca="1" si="98"/>
        <v>135</v>
      </c>
      <c r="AF150" s="32">
        <f t="shared" ca="1" si="99"/>
        <v>135</v>
      </c>
      <c r="AG150" s="32">
        <f t="shared" ca="1" si="100"/>
        <v>105</v>
      </c>
      <c r="AH150" s="32">
        <f t="shared" ca="1" si="101"/>
        <v>62</v>
      </c>
      <c r="AI150" s="9" t="str">
        <f t="shared" si="102"/>
        <v>USA</v>
      </c>
      <c r="AJ150" s="32">
        <f t="shared" ca="1" si="103"/>
        <v>94.357142857142861</v>
      </c>
      <c r="AK150" t="str">
        <f t="shared" si="104"/>
        <v>Montana</v>
      </c>
      <c r="AL150" s="7">
        <f>VLOOKUP(AK150,Countries!$D$5:$F$255,3,FALSE)</f>
        <v>1070000</v>
      </c>
      <c r="AM150" s="111">
        <f t="shared" ca="1" si="105"/>
        <v>8.8184245660881172E-5</v>
      </c>
      <c r="AN150" s="111">
        <f t="shared" ca="1" si="106"/>
        <v>5.7943925233644858E-5</v>
      </c>
      <c r="AO150" s="7">
        <f t="shared" ca="1" si="107"/>
        <v>11339.894019682059</v>
      </c>
      <c r="AP150" s="52">
        <f t="shared" ca="1" si="108"/>
        <v>377.99646732273527</v>
      </c>
      <c r="AQ150" s="52">
        <f t="shared" ca="1" si="109"/>
        <v>31.499705610227938</v>
      </c>
    </row>
    <row r="151" spans="3:43" x14ac:dyDescent="0.55000000000000004">
      <c r="C151" t="str">
        <f>VLOOKUP(D151,Countries!$D$5:$E$254,2,FALSE)</f>
        <v>Europe</v>
      </c>
      <c r="D151" t="str">
        <f>Infections!$A178</f>
        <v>United Kingdom</v>
      </c>
      <c r="E151" s="7">
        <f t="shared" ca="1" si="112"/>
        <v>286931</v>
      </c>
      <c r="F151" s="7">
        <f t="shared" ca="1" si="112"/>
        <v>287290</v>
      </c>
      <c r="G151" s="7">
        <f t="shared" ca="1" si="112"/>
        <v>287874</v>
      </c>
      <c r="H151" s="7">
        <f t="shared" ca="1" si="112"/>
        <v>288511</v>
      </c>
      <c r="I151" s="7">
        <f t="shared" ca="1" si="112"/>
        <v>289154</v>
      </c>
      <c r="J151" s="7">
        <f t="shared" ca="1" si="112"/>
        <v>289678</v>
      </c>
      <c r="K151" s="7">
        <f t="shared" ca="1" si="112"/>
        <v>290504</v>
      </c>
      <c r="L151" s="7">
        <f t="shared" ca="1" si="112"/>
        <v>291154</v>
      </c>
      <c r="M151" s="7">
        <f t="shared" ca="1" si="112"/>
        <v>291691</v>
      </c>
      <c r="N151" s="7">
        <f t="shared" ca="1" si="112"/>
        <v>292931</v>
      </c>
      <c r="O151" s="7">
        <f t="shared" ca="1" si="112"/>
        <v>293469</v>
      </c>
      <c r="P151" s="7">
        <f t="shared" ca="1" si="112"/>
        <v>294116</v>
      </c>
      <c r="Q151" s="7">
        <f t="shared" ca="1" si="112"/>
        <v>294803</v>
      </c>
      <c r="R151" s="7">
        <f t="shared" ca="1" si="112"/>
        <v>295632</v>
      </c>
      <c r="S151" s="7">
        <f t="shared" ca="1" si="112"/>
        <v>296358</v>
      </c>
      <c r="T151" s="103" t="str">
        <f t="shared" si="87"/>
        <v>United Kingdom</v>
      </c>
      <c r="U151" s="32">
        <f t="shared" ca="1" si="88"/>
        <v>359</v>
      </c>
      <c r="V151" s="32">
        <f t="shared" ca="1" si="89"/>
        <v>584</v>
      </c>
      <c r="W151" s="32">
        <f t="shared" ca="1" si="90"/>
        <v>637</v>
      </c>
      <c r="X151" s="32">
        <f t="shared" ca="1" si="91"/>
        <v>643</v>
      </c>
      <c r="Y151" s="32">
        <f t="shared" ca="1" si="92"/>
        <v>524</v>
      </c>
      <c r="Z151" s="32">
        <f t="shared" ca="1" si="93"/>
        <v>826</v>
      </c>
      <c r="AA151" s="32">
        <f t="shared" ca="1" si="94"/>
        <v>650</v>
      </c>
      <c r="AB151" s="32">
        <f t="shared" ca="1" si="95"/>
        <v>537</v>
      </c>
      <c r="AC151" s="32">
        <f t="shared" ca="1" si="96"/>
        <v>1240</v>
      </c>
      <c r="AD151" s="32">
        <f t="shared" ca="1" si="97"/>
        <v>538</v>
      </c>
      <c r="AE151" s="32">
        <f t="shared" ca="1" si="98"/>
        <v>647</v>
      </c>
      <c r="AF151" s="32">
        <f t="shared" ca="1" si="99"/>
        <v>687</v>
      </c>
      <c r="AG151" s="32">
        <f t="shared" ca="1" si="100"/>
        <v>829</v>
      </c>
      <c r="AH151" s="32">
        <f t="shared" ca="1" si="101"/>
        <v>726</v>
      </c>
      <c r="AI151" s="9" t="str">
        <f t="shared" si="102"/>
        <v>Europe</v>
      </c>
      <c r="AJ151" s="32">
        <f t="shared" ca="1" si="103"/>
        <v>673.35714285714289</v>
      </c>
      <c r="AK151" t="str">
        <f t="shared" si="104"/>
        <v>United Kingdom</v>
      </c>
      <c r="AL151" s="7">
        <f>VLOOKUP(AK151,Countries!$D$5:$F$255,3,FALSE)</f>
        <v>63200000</v>
      </c>
      <c r="AM151" s="111">
        <f t="shared" ca="1" si="105"/>
        <v>1.0654385171790235E-5</v>
      </c>
      <c r="AN151" s="111">
        <f t="shared" ca="1" si="106"/>
        <v>1.1487341772151899E-5</v>
      </c>
      <c r="AO151" s="7">
        <f t="shared" ca="1" si="107"/>
        <v>93858.067253633184</v>
      </c>
      <c r="AP151" s="52">
        <f t="shared" ca="1" si="108"/>
        <v>3128.602241787773</v>
      </c>
      <c r="AQ151" s="52">
        <f t="shared" ca="1" si="109"/>
        <v>260.71685348231443</v>
      </c>
    </row>
    <row r="152" spans="3:43" hidden="1" x14ac:dyDescent="0.55000000000000004">
      <c r="C152" t="str">
        <f>VLOOKUP(D152,Countries!$D$5:$E$254,2,FALSE)</f>
        <v>USA</v>
      </c>
      <c r="D152" t="str">
        <f>Infections!$A201</f>
        <v>Connecticut</v>
      </c>
      <c r="E152" s="7">
        <f t="shared" ca="1" si="112"/>
        <v>46717</v>
      </c>
      <c r="F152" s="7">
        <f t="shared" ca="1" si="112"/>
        <v>46976</v>
      </c>
      <c r="G152" s="7">
        <f t="shared" ca="1" si="112"/>
        <v>47033</v>
      </c>
      <c r="H152" s="7">
        <f t="shared" ca="1" si="112"/>
        <v>47108</v>
      </c>
      <c r="I152" s="7">
        <f t="shared" ca="1" si="112"/>
        <v>47209</v>
      </c>
      <c r="J152" s="7">
        <f t="shared" ca="1" si="112"/>
        <v>47287</v>
      </c>
      <c r="K152" s="7">
        <f t="shared" ca="1" si="112"/>
        <v>47287</v>
      </c>
      <c r="L152" s="7">
        <f t="shared" ca="1" si="112"/>
        <v>47287</v>
      </c>
      <c r="M152" s="7">
        <f t="shared" ca="1" si="112"/>
        <v>47510</v>
      </c>
      <c r="N152" s="7">
        <f t="shared" ca="1" si="112"/>
        <v>47530</v>
      </c>
      <c r="O152" s="7">
        <f t="shared" ca="1" si="112"/>
        <v>47636</v>
      </c>
      <c r="P152" s="7">
        <f t="shared" ca="1" si="112"/>
        <v>47750</v>
      </c>
      <c r="Q152" s="7">
        <f t="shared" ca="1" si="112"/>
        <v>47893</v>
      </c>
      <c r="R152" s="7">
        <f t="shared" ca="1" si="112"/>
        <v>47893</v>
      </c>
      <c r="S152" s="7">
        <f t="shared" ca="1" si="112"/>
        <v>47893</v>
      </c>
      <c r="T152" s="103" t="str">
        <f t="shared" si="87"/>
        <v>Connecticut</v>
      </c>
      <c r="U152" s="32">
        <f t="shared" ca="1" si="88"/>
        <v>259</v>
      </c>
      <c r="V152" s="32">
        <f t="shared" ca="1" si="89"/>
        <v>57</v>
      </c>
      <c r="W152" s="32">
        <f t="shared" ca="1" si="90"/>
        <v>75</v>
      </c>
      <c r="X152" s="32">
        <f t="shared" ca="1" si="91"/>
        <v>101</v>
      </c>
      <c r="Y152" s="32">
        <f t="shared" ca="1" si="92"/>
        <v>78</v>
      </c>
      <c r="Z152" s="32">
        <f t="shared" ca="1" si="93"/>
        <v>0</v>
      </c>
      <c r="AA152" s="32">
        <f t="shared" ca="1" si="94"/>
        <v>0</v>
      </c>
      <c r="AB152" s="32">
        <f t="shared" ca="1" si="95"/>
        <v>223</v>
      </c>
      <c r="AC152" s="32">
        <f t="shared" ca="1" si="96"/>
        <v>20</v>
      </c>
      <c r="AD152" s="32">
        <f t="shared" ca="1" si="97"/>
        <v>106</v>
      </c>
      <c r="AE152" s="32">
        <f t="shared" ca="1" si="98"/>
        <v>114</v>
      </c>
      <c r="AF152" s="32">
        <f t="shared" ca="1" si="99"/>
        <v>143</v>
      </c>
      <c r="AG152" s="32">
        <f t="shared" ca="1" si="100"/>
        <v>0</v>
      </c>
      <c r="AH152" s="32">
        <f t="shared" ca="1" si="101"/>
        <v>0</v>
      </c>
      <c r="AI152" s="9" t="str">
        <f t="shared" si="102"/>
        <v>USA</v>
      </c>
      <c r="AJ152" s="32">
        <f t="shared" ca="1" si="103"/>
        <v>84</v>
      </c>
      <c r="AK152" t="str">
        <f t="shared" si="104"/>
        <v>Connecticut</v>
      </c>
      <c r="AL152" s="7">
        <f>VLOOKUP(AK152,Countries!$D$5:$F$255,3,FALSE)</f>
        <v>3570000</v>
      </c>
      <c r="AM152" s="111">
        <f t="shared" ca="1" si="105"/>
        <v>2.3529411764705884E-5</v>
      </c>
      <c r="AN152" s="111">
        <f t="shared" ca="1" si="106"/>
        <v>0</v>
      </c>
      <c r="AO152" s="7">
        <f t="shared" ca="1" si="107"/>
        <v>42500</v>
      </c>
      <c r="AP152" s="52">
        <f t="shared" ca="1" si="108"/>
        <v>1416.6666666666667</v>
      </c>
      <c r="AQ152" s="52">
        <f t="shared" ca="1" si="109"/>
        <v>118.05555555555556</v>
      </c>
    </row>
    <row r="153" spans="3:43" hidden="1" x14ac:dyDescent="0.55000000000000004">
      <c r="C153" t="str">
        <f>VLOOKUP(D153,Countries!$D$5:$E$254,2,FALSE)</f>
        <v>USA</v>
      </c>
      <c r="D153" t="str">
        <f>Infections!$A228</f>
        <v>North Dakota</v>
      </c>
      <c r="E153" s="7">
        <f t="shared" ca="1" si="112"/>
        <v>3816</v>
      </c>
      <c r="F153" s="7">
        <f t="shared" ca="1" si="112"/>
        <v>3849</v>
      </c>
      <c r="G153" s="7">
        <f t="shared" ca="1" si="112"/>
        <v>3898</v>
      </c>
      <c r="H153" s="7">
        <f t="shared" ca="1" si="112"/>
        <v>3971</v>
      </c>
      <c r="I153" s="7">
        <f t="shared" ca="1" si="112"/>
        <v>4071</v>
      </c>
      <c r="J153" s="7">
        <f t="shared" ca="1" si="112"/>
        <v>4155</v>
      </c>
      <c r="K153" s="7">
        <f t="shared" ca="1" si="112"/>
        <v>4243</v>
      </c>
      <c r="L153" s="7">
        <f t="shared" ca="1" si="112"/>
        <v>4334</v>
      </c>
      <c r="M153" s="7">
        <f t="shared" ca="1" si="112"/>
        <v>4442</v>
      </c>
      <c r="N153" s="7">
        <f t="shared" ca="1" si="112"/>
        <v>4493</v>
      </c>
      <c r="O153" s="7">
        <f t="shared" ca="1" si="112"/>
        <v>4565</v>
      </c>
      <c r="P153" s="7">
        <f t="shared" ca="1" si="112"/>
        <v>4668</v>
      </c>
      <c r="Q153" s="7">
        <f t="shared" ca="1" si="112"/>
        <v>4792</v>
      </c>
      <c r="R153" s="7">
        <f t="shared" ca="1" si="112"/>
        <v>4907</v>
      </c>
      <c r="S153" s="7">
        <f t="shared" ca="1" si="112"/>
        <v>5019</v>
      </c>
      <c r="T153" s="103" t="str">
        <f t="shared" si="87"/>
        <v>North Dakota</v>
      </c>
      <c r="U153" s="32">
        <f t="shared" ca="1" si="88"/>
        <v>33</v>
      </c>
      <c r="V153" s="32">
        <f t="shared" ca="1" si="89"/>
        <v>49</v>
      </c>
      <c r="W153" s="32">
        <f t="shared" ca="1" si="90"/>
        <v>73</v>
      </c>
      <c r="X153" s="32">
        <f t="shared" ca="1" si="91"/>
        <v>100</v>
      </c>
      <c r="Y153" s="32">
        <f t="shared" ca="1" si="92"/>
        <v>84</v>
      </c>
      <c r="Z153" s="32">
        <f t="shared" ca="1" si="93"/>
        <v>88</v>
      </c>
      <c r="AA153" s="32">
        <f t="shared" ca="1" si="94"/>
        <v>91</v>
      </c>
      <c r="AB153" s="32">
        <f t="shared" ca="1" si="95"/>
        <v>108</v>
      </c>
      <c r="AC153" s="32">
        <f t="shared" ca="1" si="96"/>
        <v>51</v>
      </c>
      <c r="AD153" s="32">
        <f t="shared" ca="1" si="97"/>
        <v>72</v>
      </c>
      <c r="AE153" s="32">
        <f t="shared" ca="1" si="98"/>
        <v>103</v>
      </c>
      <c r="AF153" s="32">
        <f t="shared" ca="1" si="99"/>
        <v>124</v>
      </c>
      <c r="AG153" s="32">
        <f t="shared" ca="1" si="100"/>
        <v>115</v>
      </c>
      <c r="AH153" s="32">
        <f t="shared" ca="1" si="101"/>
        <v>112</v>
      </c>
      <c r="AI153" s="9" t="str">
        <f t="shared" si="102"/>
        <v>USA</v>
      </c>
      <c r="AJ153" s="32">
        <f t="shared" ca="1" si="103"/>
        <v>85.928571428571431</v>
      </c>
      <c r="AK153" t="str">
        <f t="shared" si="104"/>
        <v>North Dakota</v>
      </c>
      <c r="AL153" s="7">
        <f>VLOOKUP(AK153,Countries!$D$5:$F$255,3,FALSE)</f>
        <v>760000</v>
      </c>
      <c r="AM153" s="111">
        <f t="shared" ca="1" si="105"/>
        <v>1.130639097744361E-4</v>
      </c>
      <c r="AN153" s="111">
        <f t="shared" ca="1" si="106"/>
        <v>1.4736842105263158E-4</v>
      </c>
      <c r="AO153" s="7">
        <f t="shared" ca="1" si="107"/>
        <v>8844.5552784704905</v>
      </c>
      <c r="AP153" s="52">
        <f t="shared" ca="1" si="108"/>
        <v>294.81850928234968</v>
      </c>
      <c r="AQ153" s="52">
        <f t="shared" ca="1" si="109"/>
        <v>24.568209106862472</v>
      </c>
    </row>
    <row r="154" spans="3:43" x14ac:dyDescent="0.55000000000000004">
      <c r="C154" t="str">
        <f>VLOOKUP(D154,Countries!$D$5:$E$254,2,FALSE)</f>
        <v>Europe</v>
      </c>
      <c r="D154" t="str">
        <f>Infections!$A49</f>
        <v>Czechia</v>
      </c>
      <c r="E154" s="7">
        <f t="shared" ca="1" si="112"/>
        <v>12515</v>
      </c>
      <c r="F154" s="7">
        <f t="shared" ca="1" si="112"/>
        <v>12566</v>
      </c>
      <c r="G154" s="7">
        <f t="shared" ca="1" si="112"/>
        <v>12685</v>
      </c>
      <c r="H154" s="7">
        <f t="shared" ca="1" si="112"/>
        <v>12814</v>
      </c>
      <c r="I154" s="7">
        <f t="shared" ca="1" si="112"/>
        <v>12919</v>
      </c>
      <c r="J154" s="7">
        <f t="shared" ca="1" si="112"/>
        <v>13001</v>
      </c>
      <c r="K154" s="7">
        <f t="shared" ca="1" si="112"/>
        <v>13115</v>
      </c>
      <c r="L154" s="7">
        <f t="shared" ca="1" si="112"/>
        <v>13174</v>
      </c>
      <c r="M154" s="7">
        <f t="shared" ca="1" si="112"/>
        <v>13238</v>
      </c>
      <c r="N154" s="7">
        <f t="shared" ca="1" si="112"/>
        <v>13341</v>
      </c>
      <c r="O154" s="7">
        <f t="shared" ca="1" si="112"/>
        <v>13475</v>
      </c>
      <c r="P154" s="7">
        <f t="shared" ca="1" si="112"/>
        <v>13612</v>
      </c>
      <c r="Q154" s="7">
        <f t="shared" ca="1" si="112"/>
        <v>13742</v>
      </c>
      <c r="R154" s="7">
        <f t="shared" ca="1" si="112"/>
        <v>13855</v>
      </c>
      <c r="S154" s="7">
        <f t="shared" ca="1" si="112"/>
        <v>13945</v>
      </c>
      <c r="T154" s="103" t="str">
        <f t="shared" si="87"/>
        <v>Czechia</v>
      </c>
      <c r="U154" s="32">
        <f t="shared" ca="1" si="88"/>
        <v>51</v>
      </c>
      <c r="V154" s="32">
        <f t="shared" ca="1" si="89"/>
        <v>119</v>
      </c>
      <c r="W154" s="32">
        <f t="shared" ca="1" si="90"/>
        <v>129</v>
      </c>
      <c r="X154" s="32">
        <f t="shared" ca="1" si="91"/>
        <v>105</v>
      </c>
      <c r="Y154" s="32">
        <f t="shared" ca="1" si="92"/>
        <v>82</v>
      </c>
      <c r="Z154" s="32">
        <f t="shared" ca="1" si="93"/>
        <v>114</v>
      </c>
      <c r="AA154" s="32">
        <f t="shared" ca="1" si="94"/>
        <v>59</v>
      </c>
      <c r="AB154" s="32">
        <f t="shared" ca="1" si="95"/>
        <v>64</v>
      </c>
      <c r="AC154" s="32">
        <f t="shared" ca="1" si="96"/>
        <v>103</v>
      </c>
      <c r="AD154" s="32">
        <f t="shared" ca="1" si="97"/>
        <v>134</v>
      </c>
      <c r="AE154" s="32">
        <f t="shared" ca="1" si="98"/>
        <v>137</v>
      </c>
      <c r="AF154" s="32">
        <f t="shared" ca="1" si="99"/>
        <v>130</v>
      </c>
      <c r="AG154" s="32">
        <f t="shared" ca="1" si="100"/>
        <v>113</v>
      </c>
      <c r="AH154" s="32">
        <f t="shared" ca="1" si="101"/>
        <v>90</v>
      </c>
      <c r="AI154" s="9" t="str">
        <f t="shared" si="102"/>
        <v>Europe</v>
      </c>
      <c r="AJ154" s="32">
        <f t="shared" ca="1" si="103"/>
        <v>102.14285714285714</v>
      </c>
      <c r="AK154" t="str">
        <f t="shared" si="104"/>
        <v>Czechia</v>
      </c>
      <c r="AL154" s="7">
        <f>VLOOKUP(AK154,Countries!$D$5:$F$255,3,FALSE)</f>
        <v>10650000</v>
      </c>
      <c r="AM154" s="111">
        <f t="shared" ca="1" si="105"/>
        <v>9.590878604963111E-6</v>
      </c>
      <c r="AN154" s="111">
        <f t="shared" ca="1" si="106"/>
        <v>8.4507042253521122E-6</v>
      </c>
      <c r="AO154" s="7">
        <f t="shared" ca="1" si="107"/>
        <v>104265.73426573427</v>
      </c>
      <c r="AP154" s="52">
        <f t="shared" ca="1" si="108"/>
        <v>3475.5244755244757</v>
      </c>
      <c r="AQ154" s="52">
        <f t="shared" ca="1" si="109"/>
        <v>289.62703962703966</v>
      </c>
    </row>
    <row r="155" spans="3:43" x14ac:dyDescent="0.55000000000000004">
      <c r="C155" t="str">
        <f>VLOOKUP(D155,Countries!$D$5:$E$254,2,FALSE)</f>
        <v>Europe</v>
      </c>
      <c r="D155" t="str">
        <f>Infections!$A156</f>
        <v>Slovenia</v>
      </c>
      <c r="E155" s="7">
        <f t="shared" ca="1" si="112"/>
        <v>1700</v>
      </c>
      <c r="F155" s="7">
        <f t="shared" ca="1" si="112"/>
        <v>1716</v>
      </c>
      <c r="G155" s="7">
        <f t="shared" ca="1" si="112"/>
        <v>1739</v>
      </c>
      <c r="H155" s="7">
        <f t="shared" ca="1" si="112"/>
        <v>1763</v>
      </c>
      <c r="I155" s="7">
        <f t="shared" ca="1" si="112"/>
        <v>1776</v>
      </c>
      <c r="J155" s="7">
        <f t="shared" ca="1" si="112"/>
        <v>1793</v>
      </c>
      <c r="K155" s="7">
        <f t="shared" ca="1" si="112"/>
        <v>1827</v>
      </c>
      <c r="L155" s="7">
        <f t="shared" ca="1" si="112"/>
        <v>1841</v>
      </c>
      <c r="M155" s="7">
        <f t="shared" ca="1" si="112"/>
        <v>1849</v>
      </c>
      <c r="N155" s="7">
        <f t="shared" ca="1" si="112"/>
        <v>1859</v>
      </c>
      <c r="O155" s="7">
        <f t="shared" ca="1" si="112"/>
        <v>1878</v>
      </c>
      <c r="P155" s="7">
        <f t="shared" ca="1" si="112"/>
        <v>1897</v>
      </c>
      <c r="Q155" s="7">
        <f t="shared" ca="1" si="112"/>
        <v>1916</v>
      </c>
      <c r="R155" s="7">
        <f t="shared" ca="1" si="112"/>
        <v>1940</v>
      </c>
      <c r="S155" s="7">
        <f t="shared" ca="1" si="112"/>
        <v>1946</v>
      </c>
      <c r="T155" s="103" t="str">
        <f t="shared" si="87"/>
        <v>Slovenia</v>
      </c>
      <c r="U155" s="32">
        <f t="shared" ca="1" si="88"/>
        <v>16</v>
      </c>
      <c r="V155" s="32">
        <f t="shared" ca="1" si="89"/>
        <v>23</v>
      </c>
      <c r="W155" s="32">
        <f t="shared" ca="1" si="90"/>
        <v>24</v>
      </c>
      <c r="X155" s="32">
        <f t="shared" ca="1" si="91"/>
        <v>13</v>
      </c>
      <c r="Y155" s="32">
        <f t="shared" ca="1" si="92"/>
        <v>17</v>
      </c>
      <c r="Z155" s="32">
        <f t="shared" ca="1" si="93"/>
        <v>34</v>
      </c>
      <c r="AA155" s="32">
        <f t="shared" ca="1" si="94"/>
        <v>14</v>
      </c>
      <c r="AB155" s="32">
        <f t="shared" ca="1" si="95"/>
        <v>8</v>
      </c>
      <c r="AC155" s="32">
        <f t="shared" ca="1" si="96"/>
        <v>10</v>
      </c>
      <c r="AD155" s="32">
        <f t="shared" ca="1" si="97"/>
        <v>19</v>
      </c>
      <c r="AE155" s="32">
        <f t="shared" ca="1" si="98"/>
        <v>19</v>
      </c>
      <c r="AF155" s="32">
        <f t="shared" ca="1" si="99"/>
        <v>19</v>
      </c>
      <c r="AG155" s="32">
        <f t="shared" ca="1" si="100"/>
        <v>24</v>
      </c>
      <c r="AH155" s="32">
        <f t="shared" ca="1" si="101"/>
        <v>6</v>
      </c>
      <c r="AI155" s="9" t="str">
        <f t="shared" si="102"/>
        <v>Europe</v>
      </c>
      <c r="AJ155" s="32">
        <f t="shared" ca="1" si="103"/>
        <v>17.571428571428573</v>
      </c>
      <c r="AK155" t="str">
        <f t="shared" si="104"/>
        <v>Slovenia</v>
      </c>
      <c r="AL155" s="7">
        <f>VLOOKUP(AK155,Countries!$D$5:$F$255,3,FALSE)</f>
        <v>2100000</v>
      </c>
      <c r="AM155" s="111">
        <f t="shared" ca="1" si="105"/>
        <v>8.3673469387755105E-6</v>
      </c>
      <c r="AN155" s="111">
        <f t="shared" ca="1" si="106"/>
        <v>2.8571428571428573E-6</v>
      </c>
      <c r="AO155" s="7">
        <f t="shared" ca="1" si="107"/>
        <v>119512.19512195121</v>
      </c>
      <c r="AP155" s="52">
        <f t="shared" ca="1" si="108"/>
        <v>3983.7398373983738</v>
      </c>
      <c r="AQ155" s="52">
        <f t="shared" ca="1" si="109"/>
        <v>331.97831978319783</v>
      </c>
    </row>
    <row r="156" spans="3:43" hidden="1" x14ac:dyDescent="0.55000000000000004">
      <c r="C156" t="str">
        <f>VLOOKUP(D156,Countries!$D$5:$E$254,2,FALSE)</f>
        <v>Asia</v>
      </c>
      <c r="D156" t="str">
        <f>Infections!$A100</f>
        <v>Lebanon</v>
      </c>
      <c r="E156" s="7">
        <f t="shared" ca="1" si="112"/>
        <v>1873</v>
      </c>
      <c r="F156" s="7">
        <f t="shared" ca="1" si="112"/>
        <v>1885</v>
      </c>
      <c r="G156" s="7">
        <f t="shared" ca="1" si="112"/>
        <v>1907</v>
      </c>
      <c r="H156" s="7">
        <f t="shared" ca="1" si="112"/>
        <v>1946</v>
      </c>
      <c r="I156" s="7">
        <f t="shared" ca="1" si="112"/>
        <v>2011</v>
      </c>
      <c r="J156" s="7">
        <f t="shared" ca="1" si="112"/>
        <v>2082</v>
      </c>
      <c r="K156" s="7">
        <f t="shared" ca="1" si="112"/>
        <v>2168</v>
      </c>
      <c r="L156" s="7">
        <f t="shared" ca="1" si="112"/>
        <v>2334</v>
      </c>
      <c r="M156" s="7">
        <f t="shared" ca="1" si="112"/>
        <v>2419</v>
      </c>
      <c r="N156" s="7">
        <f t="shared" ca="1" si="112"/>
        <v>2451</v>
      </c>
      <c r="O156" s="7">
        <f t="shared" ca="1" si="112"/>
        <v>2542</v>
      </c>
      <c r="P156" s="7">
        <f t="shared" ca="1" si="112"/>
        <v>2599</v>
      </c>
      <c r="Q156" s="7">
        <f t="shared" ca="1" si="112"/>
        <v>2700</v>
      </c>
      <c r="R156" s="7">
        <f t="shared" ca="1" si="112"/>
        <v>2775</v>
      </c>
      <c r="S156" s="7">
        <f t="shared" ca="1" si="112"/>
        <v>2859</v>
      </c>
      <c r="T156" s="103" t="str">
        <f t="shared" ref="T156:T187" si="113">D156</f>
        <v>Lebanon</v>
      </c>
      <c r="U156" s="32">
        <f t="shared" ref="U156:U187" ca="1" si="114">F156-E156</f>
        <v>12</v>
      </c>
      <c r="V156" s="32">
        <f t="shared" ref="V156:V187" ca="1" si="115">G156-F156</f>
        <v>22</v>
      </c>
      <c r="W156" s="32">
        <f t="shared" ref="W156:W187" ca="1" si="116">H156-G156</f>
        <v>39</v>
      </c>
      <c r="X156" s="32">
        <f t="shared" ref="X156:X187" ca="1" si="117">I156-H156</f>
        <v>65</v>
      </c>
      <c r="Y156" s="32">
        <f t="shared" ref="Y156:Y187" ca="1" si="118">J156-I156</f>
        <v>71</v>
      </c>
      <c r="Z156" s="32">
        <f t="shared" ref="Z156:Z187" ca="1" si="119">K156-J156</f>
        <v>86</v>
      </c>
      <c r="AA156" s="32">
        <f t="shared" ref="AA156:AA187" ca="1" si="120">L156-K156</f>
        <v>166</v>
      </c>
      <c r="AB156" s="32">
        <f t="shared" ref="AB156:AB187" ca="1" si="121">M156-L156</f>
        <v>85</v>
      </c>
      <c r="AC156" s="32">
        <f t="shared" ref="AC156:AC187" ca="1" si="122">N156-M156</f>
        <v>32</v>
      </c>
      <c r="AD156" s="32">
        <f t="shared" ref="AD156:AD187" ca="1" si="123">O156-N156</f>
        <v>91</v>
      </c>
      <c r="AE156" s="32">
        <f t="shared" ref="AE156:AE187" ca="1" si="124">P156-O156</f>
        <v>57</v>
      </c>
      <c r="AF156" s="32">
        <f t="shared" ref="AF156:AF187" ca="1" si="125">Q156-P156</f>
        <v>101</v>
      </c>
      <c r="AG156" s="32">
        <f t="shared" ref="AG156:AG187" ca="1" si="126">R156-Q156</f>
        <v>75</v>
      </c>
      <c r="AH156" s="32">
        <f t="shared" ref="AH156:AH187" ca="1" si="127">S156-R156</f>
        <v>84</v>
      </c>
      <c r="AI156" s="9" t="str">
        <f t="shared" ref="AI156:AI187" si="128">C156</f>
        <v>Asia</v>
      </c>
      <c r="AJ156" s="32">
        <f t="shared" ref="AJ156:AJ187" ca="1" si="129">SUM(U156:AH156)/14</f>
        <v>70.428571428571431</v>
      </c>
      <c r="AK156" t="str">
        <f t="shared" ref="AK156:AK187" si="130">T156</f>
        <v>Lebanon</v>
      </c>
      <c r="AL156" s="7">
        <f>VLOOKUP(AK156,Countries!$D$5:$F$255,3,FALSE)</f>
        <v>4300000</v>
      </c>
      <c r="AM156" s="111">
        <f t="shared" ref="AM156:AM187" ca="1" si="131">AJ156/AL156</f>
        <v>1.6378737541528239E-5</v>
      </c>
      <c r="AN156" s="111">
        <f t="shared" ref="AN156:AN187" ca="1" si="132">AH156/AL156</f>
        <v>1.9534883720930231E-5</v>
      </c>
      <c r="AO156" s="7">
        <f t="shared" ref="AO156:AO187" ca="1" si="133">AL156/AJ156</f>
        <v>61054.766734279918</v>
      </c>
      <c r="AP156" s="52">
        <f t="shared" ref="AP156:AP187" ca="1" si="134">AO156/30</f>
        <v>2035.1588911426638</v>
      </c>
      <c r="AQ156" s="52">
        <f t="shared" ref="AQ156:AQ187" ca="1" si="135">AP156/12</f>
        <v>169.59657426188866</v>
      </c>
    </row>
    <row r="157" spans="3:43" hidden="1" x14ac:dyDescent="0.55000000000000004">
      <c r="C157" t="str">
        <f>VLOOKUP(D157,Countries!$D$5:$E$254,2,FALSE)</f>
        <v>USA</v>
      </c>
      <c r="D157" t="str">
        <f>Infections!$A235</f>
        <v>South Dakota</v>
      </c>
      <c r="E157" s="7">
        <f t="shared" ca="1" si="112"/>
        <v>7063</v>
      </c>
      <c r="F157" s="7">
        <f t="shared" ca="1" si="112"/>
        <v>7105</v>
      </c>
      <c r="G157" s="7">
        <f t="shared" ca="1" si="112"/>
        <v>7163</v>
      </c>
      <c r="H157" s="7">
        <f t="shared" ca="1" si="112"/>
        <v>7242</v>
      </c>
      <c r="I157" s="7">
        <f t="shared" ca="1" si="112"/>
        <v>7336</v>
      </c>
      <c r="J157" s="7">
        <f t="shared" ca="1" si="112"/>
        <v>7401</v>
      </c>
      <c r="K157" s="7">
        <f t="shared" ca="1" si="112"/>
        <v>7454</v>
      </c>
      <c r="L157" s="7">
        <f t="shared" ca="1" si="112"/>
        <v>7499</v>
      </c>
      <c r="M157" s="7">
        <f t="shared" ca="1" si="112"/>
        <v>7524</v>
      </c>
      <c r="N157" s="7">
        <f t="shared" ca="1" si="112"/>
        <v>7572</v>
      </c>
      <c r="O157" s="7">
        <f t="shared" ca="1" si="112"/>
        <v>7652</v>
      </c>
      <c r="P157" s="7">
        <f t="shared" ca="1" si="112"/>
        <v>7694</v>
      </c>
      <c r="Q157" s="7">
        <f t="shared" ca="1" si="112"/>
        <v>7789</v>
      </c>
      <c r="R157" s="7">
        <f t="shared" ca="1" si="112"/>
        <v>7862</v>
      </c>
      <c r="S157" s="7">
        <f t="shared" ca="1" si="112"/>
        <v>7906</v>
      </c>
      <c r="T157" s="103" t="str">
        <f t="shared" si="113"/>
        <v>South Dakota</v>
      </c>
      <c r="U157" s="32">
        <f t="shared" ca="1" si="114"/>
        <v>42</v>
      </c>
      <c r="V157" s="32">
        <f t="shared" ca="1" si="115"/>
        <v>58</v>
      </c>
      <c r="W157" s="32">
        <f t="shared" ca="1" si="116"/>
        <v>79</v>
      </c>
      <c r="X157" s="32">
        <f t="shared" ca="1" si="117"/>
        <v>94</v>
      </c>
      <c r="Y157" s="32">
        <f t="shared" ca="1" si="118"/>
        <v>65</v>
      </c>
      <c r="Z157" s="32">
        <f t="shared" ca="1" si="119"/>
        <v>53</v>
      </c>
      <c r="AA157" s="32">
        <f t="shared" ca="1" si="120"/>
        <v>45</v>
      </c>
      <c r="AB157" s="32">
        <f t="shared" ca="1" si="121"/>
        <v>25</v>
      </c>
      <c r="AC157" s="32">
        <f t="shared" ca="1" si="122"/>
        <v>48</v>
      </c>
      <c r="AD157" s="32">
        <f t="shared" ca="1" si="123"/>
        <v>80</v>
      </c>
      <c r="AE157" s="32">
        <f t="shared" ca="1" si="124"/>
        <v>42</v>
      </c>
      <c r="AF157" s="32">
        <f t="shared" ca="1" si="125"/>
        <v>95</v>
      </c>
      <c r="AG157" s="32">
        <f t="shared" ca="1" si="126"/>
        <v>73</v>
      </c>
      <c r="AH157" s="32">
        <f t="shared" ca="1" si="127"/>
        <v>44</v>
      </c>
      <c r="AI157" s="9" t="str">
        <f t="shared" si="128"/>
        <v>USA</v>
      </c>
      <c r="AJ157" s="32">
        <f t="shared" ca="1" si="129"/>
        <v>60.214285714285715</v>
      </c>
      <c r="AK157" t="str">
        <f t="shared" si="130"/>
        <v>South Dakota</v>
      </c>
      <c r="AL157" s="7">
        <f>VLOOKUP(AK157,Countries!$D$5:$F$255,3,FALSE)</f>
        <v>880000</v>
      </c>
      <c r="AM157" s="111">
        <f t="shared" ca="1" si="131"/>
        <v>6.8425324675324681E-5</v>
      </c>
      <c r="AN157" s="111">
        <f t="shared" ca="1" si="132"/>
        <v>5.0000000000000002E-5</v>
      </c>
      <c r="AO157" s="7">
        <f t="shared" ca="1" si="133"/>
        <v>14614.47212336892</v>
      </c>
      <c r="AP157" s="52">
        <f t="shared" ca="1" si="134"/>
        <v>487.14907077896402</v>
      </c>
      <c r="AQ157" s="52">
        <f t="shared" ca="1" si="135"/>
        <v>40.595755898246999</v>
      </c>
    </row>
    <row r="158" spans="3:43" hidden="1" x14ac:dyDescent="0.55000000000000004">
      <c r="C158" t="str">
        <f>VLOOKUP(D158,Countries!$D$5:$E$254,2,FALSE)</f>
        <v>USA</v>
      </c>
      <c r="D158" t="str">
        <f>Infections!$A233</f>
        <v>Rhode Island</v>
      </c>
      <c r="E158" s="7">
        <f t="shared" ca="1" si="112"/>
        <v>16991</v>
      </c>
      <c r="F158" s="7">
        <f t="shared" ca="1" si="112"/>
        <v>16991</v>
      </c>
      <c r="G158" s="7">
        <f t="shared" ca="1" si="112"/>
        <v>17154</v>
      </c>
      <c r="H158" s="7">
        <f t="shared" ca="1" si="112"/>
        <v>17204</v>
      </c>
      <c r="I158" s="7">
        <f t="shared" ca="1" si="112"/>
        <v>17243</v>
      </c>
      <c r="J158" s="7">
        <f t="shared" ca="1" si="112"/>
        <v>17312</v>
      </c>
      <c r="K158" s="7">
        <f t="shared" ca="1" si="112"/>
        <v>17312</v>
      </c>
      <c r="L158" s="7">
        <f t="shared" ca="1" si="112"/>
        <v>17312</v>
      </c>
      <c r="M158" s="7">
        <f t="shared" ca="1" si="112"/>
        <v>17487</v>
      </c>
      <c r="N158" s="7">
        <f t="shared" ca="1" si="112"/>
        <v>17588</v>
      </c>
      <c r="O158" s="7">
        <f t="shared" ca="1" si="112"/>
        <v>17640</v>
      </c>
      <c r="P158" s="7">
        <f t="shared" ca="1" si="112"/>
        <v>17711</v>
      </c>
      <c r="Q158" s="7">
        <f t="shared" ca="1" si="112"/>
        <v>17793</v>
      </c>
      <c r="R158" s="7">
        <f t="shared" ca="1" si="112"/>
        <v>17793</v>
      </c>
      <c r="S158" s="7">
        <f t="shared" ca="1" si="112"/>
        <v>17793</v>
      </c>
      <c r="T158" s="103" t="str">
        <f t="shared" si="113"/>
        <v>Rhode Island</v>
      </c>
      <c r="U158" s="32">
        <f t="shared" ca="1" si="114"/>
        <v>0</v>
      </c>
      <c r="V158" s="32">
        <f t="shared" ca="1" si="115"/>
        <v>163</v>
      </c>
      <c r="W158" s="32">
        <f t="shared" ca="1" si="116"/>
        <v>50</v>
      </c>
      <c r="X158" s="32">
        <f t="shared" ca="1" si="117"/>
        <v>39</v>
      </c>
      <c r="Y158" s="32">
        <f t="shared" ca="1" si="118"/>
        <v>69</v>
      </c>
      <c r="Z158" s="32">
        <f t="shared" ca="1" si="119"/>
        <v>0</v>
      </c>
      <c r="AA158" s="32">
        <f t="shared" ca="1" si="120"/>
        <v>0</v>
      </c>
      <c r="AB158" s="32">
        <f t="shared" ca="1" si="121"/>
        <v>175</v>
      </c>
      <c r="AC158" s="32">
        <f t="shared" ca="1" si="122"/>
        <v>101</v>
      </c>
      <c r="AD158" s="32">
        <f t="shared" ca="1" si="123"/>
        <v>52</v>
      </c>
      <c r="AE158" s="32">
        <f t="shared" ca="1" si="124"/>
        <v>71</v>
      </c>
      <c r="AF158" s="32">
        <f t="shared" ca="1" si="125"/>
        <v>82</v>
      </c>
      <c r="AG158" s="32">
        <f t="shared" ca="1" si="126"/>
        <v>0</v>
      </c>
      <c r="AH158" s="32">
        <f t="shared" ca="1" si="127"/>
        <v>0</v>
      </c>
      <c r="AI158" s="9" t="str">
        <f t="shared" si="128"/>
        <v>USA</v>
      </c>
      <c r="AJ158" s="32">
        <f t="shared" ca="1" si="129"/>
        <v>57.285714285714285</v>
      </c>
      <c r="AK158" t="str">
        <f t="shared" si="130"/>
        <v>Rhode Island</v>
      </c>
      <c r="AL158" s="7">
        <f>VLOOKUP(AK158,Countries!$D$5:$F$255,3,FALSE)</f>
        <v>1060000</v>
      </c>
      <c r="AM158" s="111">
        <f t="shared" ca="1" si="131"/>
        <v>5.404312668463612E-5</v>
      </c>
      <c r="AN158" s="111">
        <f t="shared" ca="1" si="132"/>
        <v>0</v>
      </c>
      <c r="AO158" s="7">
        <f t="shared" ca="1" si="133"/>
        <v>18503.740648379051</v>
      </c>
      <c r="AP158" s="52">
        <f t="shared" ca="1" si="134"/>
        <v>616.79135494596835</v>
      </c>
      <c r="AQ158" s="52">
        <f t="shared" ca="1" si="135"/>
        <v>51.399279578830694</v>
      </c>
    </row>
    <row r="159" spans="3:43" hidden="1" x14ac:dyDescent="0.55000000000000004">
      <c r="C159" t="str">
        <f>VLOOKUP(D159,Countries!$D$5:$E$254,2,FALSE)</f>
        <v>Asia</v>
      </c>
      <c r="D159" t="str">
        <f>Infections!$A94</f>
        <v>Korea, South</v>
      </c>
      <c r="E159" s="7">
        <f t="shared" ca="1" si="112"/>
        <v>13137</v>
      </c>
      <c r="F159" s="7">
        <f t="shared" ca="1" si="112"/>
        <v>13181</v>
      </c>
      <c r="G159" s="7">
        <f t="shared" ca="1" si="112"/>
        <v>13244</v>
      </c>
      <c r="H159" s="7">
        <f t="shared" ca="1" si="112"/>
        <v>13293</v>
      </c>
      <c r="I159" s="7">
        <f t="shared" ca="1" si="112"/>
        <v>13338</v>
      </c>
      <c r="J159" s="7">
        <f t="shared" ca="1" si="112"/>
        <v>13373</v>
      </c>
      <c r="K159" s="7">
        <f t="shared" ca="1" si="112"/>
        <v>13417</v>
      </c>
      <c r="L159" s="7">
        <f t="shared" ca="1" si="112"/>
        <v>13479</v>
      </c>
      <c r="M159" s="7">
        <f t="shared" ca="1" si="112"/>
        <v>13512</v>
      </c>
      <c r="N159" s="7">
        <f t="shared" ca="1" si="112"/>
        <v>13551</v>
      </c>
      <c r="O159" s="7">
        <f t="shared" ca="1" si="112"/>
        <v>13612</v>
      </c>
      <c r="P159" s="7">
        <f t="shared" ca="1" si="112"/>
        <v>13672</v>
      </c>
      <c r="Q159" s="7">
        <f t="shared" ca="1" si="112"/>
        <v>13711</v>
      </c>
      <c r="R159" s="7">
        <f t="shared" ca="1" si="112"/>
        <v>13745</v>
      </c>
      <c r="S159" s="7">
        <f t="shared" ca="1" si="112"/>
        <v>13771</v>
      </c>
      <c r="T159" s="103" t="str">
        <f t="shared" si="113"/>
        <v>Korea, South</v>
      </c>
      <c r="U159" s="32">
        <f t="shared" ca="1" si="114"/>
        <v>44</v>
      </c>
      <c r="V159" s="32">
        <f t="shared" ca="1" si="115"/>
        <v>63</v>
      </c>
      <c r="W159" s="32">
        <f t="shared" ca="1" si="116"/>
        <v>49</v>
      </c>
      <c r="X159" s="32">
        <f t="shared" ca="1" si="117"/>
        <v>45</v>
      </c>
      <c r="Y159" s="32">
        <f t="shared" ca="1" si="118"/>
        <v>35</v>
      </c>
      <c r="Z159" s="32">
        <f t="shared" ca="1" si="119"/>
        <v>44</v>
      </c>
      <c r="AA159" s="32">
        <f t="shared" ca="1" si="120"/>
        <v>62</v>
      </c>
      <c r="AB159" s="32">
        <f t="shared" ca="1" si="121"/>
        <v>33</v>
      </c>
      <c r="AC159" s="32">
        <f t="shared" ca="1" si="122"/>
        <v>39</v>
      </c>
      <c r="AD159" s="32">
        <f t="shared" ca="1" si="123"/>
        <v>61</v>
      </c>
      <c r="AE159" s="32">
        <f t="shared" ca="1" si="124"/>
        <v>60</v>
      </c>
      <c r="AF159" s="32">
        <f t="shared" ca="1" si="125"/>
        <v>39</v>
      </c>
      <c r="AG159" s="32">
        <f t="shared" ca="1" si="126"/>
        <v>34</v>
      </c>
      <c r="AH159" s="32">
        <f t="shared" ca="1" si="127"/>
        <v>26</v>
      </c>
      <c r="AI159" s="9" t="str">
        <f t="shared" si="128"/>
        <v>Asia</v>
      </c>
      <c r="AJ159" s="32">
        <f t="shared" ca="1" si="129"/>
        <v>45.285714285714285</v>
      </c>
      <c r="AK159" t="str">
        <f t="shared" si="130"/>
        <v>Korea, South</v>
      </c>
      <c r="AL159" s="7">
        <f>VLOOKUP(AK159,Countries!$D$5:$F$255,3,FALSE)</f>
        <v>51640000</v>
      </c>
      <c r="AM159" s="111">
        <f t="shared" ca="1" si="131"/>
        <v>8.7695031537014493E-7</v>
      </c>
      <c r="AN159" s="111">
        <f t="shared" ca="1" si="132"/>
        <v>5.0348567002323785E-7</v>
      </c>
      <c r="AO159" s="7">
        <f t="shared" ca="1" si="133"/>
        <v>1140315.4574132492</v>
      </c>
      <c r="AP159" s="52">
        <f t="shared" ca="1" si="134"/>
        <v>38010.515247108306</v>
      </c>
      <c r="AQ159" s="52">
        <f t="shared" ca="1" si="135"/>
        <v>3167.5429372590256</v>
      </c>
    </row>
    <row r="160" spans="3:43" hidden="1" x14ac:dyDescent="0.55000000000000004">
      <c r="C160" t="str">
        <f>VLOOKUP(D160,Countries!$D$5:$E$254,2,FALSE)</f>
        <v>USA</v>
      </c>
      <c r="D160" t="str">
        <f>Infections!$A203</f>
        <v>District of Columbia</v>
      </c>
      <c r="E160" s="7">
        <f t="shared" ref="E160:S169" ca="1" si="136">INDEX(_Inf_Data,MATCH($D160,_Inf_Country,0),MATCH(E$6,_Inf_Day,0))</f>
        <v>10482</v>
      </c>
      <c r="F160" s="7">
        <f t="shared" ca="1" si="136"/>
        <v>10515</v>
      </c>
      <c r="G160" s="7">
        <f t="shared" ca="1" si="136"/>
        <v>10569</v>
      </c>
      <c r="H160" s="7">
        <f t="shared" ca="1" si="136"/>
        <v>10642</v>
      </c>
      <c r="I160" s="7">
        <f t="shared" ca="1" si="136"/>
        <v>10679</v>
      </c>
      <c r="J160" s="7">
        <f t="shared" ca="1" si="136"/>
        <v>10743</v>
      </c>
      <c r="K160" s="7">
        <f t="shared" ca="1" si="136"/>
        <v>10801</v>
      </c>
      <c r="L160" s="7">
        <f t="shared" ca="1" si="136"/>
        <v>10847</v>
      </c>
      <c r="M160" s="7">
        <f t="shared" ca="1" si="136"/>
        <v>10906</v>
      </c>
      <c r="N160" s="7">
        <f t="shared" ca="1" si="136"/>
        <v>10946</v>
      </c>
      <c r="O160" s="7">
        <f t="shared" ca="1" si="136"/>
        <v>11026</v>
      </c>
      <c r="P160" s="7">
        <f t="shared" ca="1" si="136"/>
        <v>11076</v>
      </c>
      <c r="Q160" s="7">
        <f t="shared" ca="1" si="136"/>
        <v>11115</v>
      </c>
      <c r="R160" s="7">
        <f t="shared" ca="1" si="136"/>
        <v>11194</v>
      </c>
      <c r="S160" s="7">
        <f t="shared" ca="1" si="136"/>
        <v>11261</v>
      </c>
      <c r="T160" s="103" t="str">
        <f t="shared" si="113"/>
        <v>District of Columbia</v>
      </c>
      <c r="U160" s="32">
        <f t="shared" ca="1" si="114"/>
        <v>33</v>
      </c>
      <c r="V160" s="32">
        <f t="shared" ca="1" si="115"/>
        <v>54</v>
      </c>
      <c r="W160" s="32">
        <f t="shared" ca="1" si="116"/>
        <v>73</v>
      </c>
      <c r="X160" s="32">
        <f t="shared" ca="1" si="117"/>
        <v>37</v>
      </c>
      <c r="Y160" s="32">
        <f t="shared" ca="1" si="118"/>
        <v>64</v>
      </c>
      <c r="Z160" s="32">
        <f t="shared" ca="1" si="119"/>
        <v>58</v>
      </c>
      <c r="AA160" s="32">
        <f t="shared" ca="1" si="120"/>
        <v>46</v>
      </c>
      <c r="AB160" s="32">
        <f t="shared" ca="1" si="121"/>
        <v>59</v>
      </c>
      <c r="AC160" s="32">
        <f t="shared" ca="1" si="122"/>
        <v>40</v>
      </c>
      <c r="AD160" s="32">
        <f t="shared" ca="1" si="123"/>
        <v>80</v>
      </c>
      <c r="AE160" s="32">
        <f t="shared" ca="1" si="124"/>
        <v>50</v>
      </c>
      <c r="AF160" s="32">
        <f t="shared" ca="1" si="125"/>
        <v>39</v>
      </c>
      <c r="AG160" s="32">
        <f t="shared" ca="1" si="126"/>
        <v>79</v>
      </c>
      <c r="AH160" s="32">
        <f t="shared" ca="1" si="127"/>
        <v>67</v>
      </c>
      <c r="AI160" s="9" t="str">
        <f t="shared" si="128"/>
        <v>USA</v>
      </c>
      <c r="AJ160" s="32">
        <f t="shared" ca="1" si="129"/>
        <v>55.642857142857146</v>
      </c>
      <c r="AK160" t="str">
        <f t="shared" si="130"/>
        <v>District of Columbia</v>
      </c>
      <c r="AL160" s="7">
        <f>VLOOKUP(AK160,Countries!$D$5:$F$255,3,FALSE)</f>
        <v>710000</v>
      </c>
      <c r="AM160" s="111">
        <f t="shared" ca="1" si="131"/>
        <v>7.8370221327967818E-5</v>
      </c>
      <c r="AN160" s="111">
        <f t="shared" ca="1" si="132"/>
        <v>9.4366197183098595E-5</v>
      </c>
      <c r="AO160" s="7">
        <f t="shared" ca="1" si="133"/>
        <v>12759.948652118099</v>
      </c>
      <c r="AP160" s="52">
        <f t="shared" ca="1" si="134"/>
        <v>425.33162173726998</v>
      </c>
      <c r="AQ160" s="52">
        <f t="shared" ca="1" si="135"/>
        <v>35.444301811439168</v>
      </c>
    </row>
    <row r="161" spans="3:43" hidden="1" x14ac:dyDescent="0.55000000000000004">
      <c r="C161" t="str">
        <f>VLOOKUP(D161,Countries!$D$5:$E$254,2,FALSE)</f>
        <v>NorthAmerica</v>
      </c>
      <c r="D161" t="str">
        <f>Infections!$A133</f>
        <v>Panama</v>
      </c>
      <c r="E161" s="7">
        <f t="shared" ca="1" si="136"/>
        <v>38149</v>
      </c>
      <c r="F161" s="7">
        <f t="shared" ca="1" si="136"/>
        <v>39334</v>
      </c>
      <c r="G161" s="7">
        <f t="shared" ca="1" si="136"/>
        <v>40291</v>
      </c>
      <c r="H161" s="7">
        <f t="shared" ca="1" si="136"/>
        <v>41251</v>
      </c>
      <c r="I161" s="7">
        <f t="shared" ca="1" si="136"/>
        <v>42216</v>
      </c>
      <c r="J161" s="7">
        <f t="shared" ca="1" si="136"/>
        <v>43257</v>
      </c>
      <c r="K161" s="7">
        <f t="shared" ca="1" si="136"/>
        <v>44332</v>
      </c>
      <c r="L161" s="7">
        <f t="shared" ca="1" si="136"/>
        <v>45633</v>
      </c>
      <c r="M161" s="7">
        <f t="shared" ca="1" si="136"/>
        <v>47173</v>
      </c>
      <c r="N161" s="7">
        <f t="shared" ca="1" si="136"/>
        <v>48096</v>
      </c>
      <c r="O161" s="7">
        <f t="shared" ca="1" si="136"/>
        <v>49243</v>
      </c>
      <c r="P161" s="7">
        <f t="shared" ca="1" si="136"/>
        <v>50373</v>
      </c>
      <c r="Q161" s="7">
        <f t="shared" ca="1" si="136"/>
        <v>51408</v>
      </c>
      <c r="R161" s="7">
        <f t="shared" ca="1" si="136"/>
        <v>52261</v>
      </c>
      <c r="S161" s="7">
        <f t="shared" ca="1" si="136"/>
        <v>53468</v>
      </c>
      <c r="T161" s="103" t="str">
        <f t="shared" si="113"/>
        <v>Panama</v>
      </c>
      <c r="U161" s="32">
        <f t="shared" ca="1" si="114"/>
        <v>1185</v>
      </c>
      <c r="V161" s="32">
        <f t="shared" ca="1" si="115"/>
        <v>957</v>
      </c>
      <c r="W161" s="32">
        <f t="shared" ca="1" si="116"/>
        <v>960</v>
      </c>
      <c r="X161" s="32">
        <f t="shared" ca="1" si="117"/>
        <v>965</v>
      </c>
      <c r="Y161" s="32">
        <f t="shared" ca="1" si="118"/>
        <v>1041</v>
      </c>
      <c r="Z161" s="32">
        <f t="shared" ca="1" si="119"/>
        <v>1075</v>
      </c>
      <c r="AA161" s="32">
        <f t="shared" ca="1" si="120"/>
        <v>1301</v>
      </c>
      <c r="AB161" s="32">
        <f t="shared" ca="1" si="121"/>
        <v>1540</v>
      </c>
      <c r="AC161" s="32">
        <f t="shared" ca="1" si="122"/>
        <v>923</v>
      </c>
      <c r="AD161" s="32">
        <f t="shared" ca="1" si="123"/>
        <v>1147</v>
      </c>
      <c r="AE161" s="32">
        <f t="shared" ca="1" si="124"/>
        <v>1130</v>
      </c>
      <c r="AF161" s="32">
        <f t="shared" ca="1" si="125"/>
        <v>1035</v>
      </c>
      <c r="AG161" s="32">
        <f t="shared" ca="1" si="126"/>
        <v>853</v>
      </c>
      <c r="AH161" s="32">
        <f t="shared" ca="1" si="127"/>
        <v>1207</v>
      </c>
      <c r="AI161" s="9" t="str">
        <f t="shared" si="128"/>
        <v>NorthAmerica</v>
      </c>
      <c r="AJ161" s="32">
        <f t="shared" ca="1" si="129"/>
        <v>1094.2142857142858</v>
      </c>
      <c r="AK161" t="str">
        <f t="shared" si="130"/>
        <v>Panama</v>
      </c>
      <c r="AL161" s="7">
        <f>VLOOKUP(AK161,Countries!$D$5:$F$255,3,FALSE)</f>
        <v>3600000</v>
      </c>
      <c r="AM161" s="111">
        <f t="shared" ca="1" si="131"/>
        <v>3.0394841269841273E-4</v>
      </c>
      <c r="AN161" s="111">
        <f t="shared" ca="1" si="132"/>
        <v>3.3527777777777777E-4</v>
      </c>
      <c r="AO161" s="7">
        <f t="shared" ca="1" si="133"/>
        <v>3290.0319864220901</v>
      </c>
      <c r="AP161" s="52">
        <f t="shared" ca="1" si="134"/>
        <v>109.66773288073634</v>
      </c>
      <c r="AQ161" s="52">
        <f t="shared" ca="1" si="135"/>
        <v>9.1389777400613621</v>
      </c>
    </row>
    <row r="162" spans="3:43" hidden="1" x14ac:dyDescent="0.55000000000000004">
      <c r="C162" t="str">
        <f>VLOOKUP(D162,Countries!$D$5:$E$254,2,FALSE)</f>
        <v>NorthAmerica</v>
      </c>
      <c r="D162" t="str">
        <f>Infections!$A180</f>
        <v>US</v>
      </c>
      <c r="E162" s="7">
        <f t="shared" ca="1" si="136"/>
        <v>2891124</v>
      </c>
      <c r="F162" s="7">
        <f t="shared" ca="1" si="136"/>
        <v>2936077</v>
      </c>
      <c r="G162" s="7">
        <f t="shared" ca="1" si="136"/>
        <v>2996098</v>
      </c>
      <c r="H162" s="7">
        <f t="shared" ca="1" si="136"/>
        <v>3054699</v>
      </c>
      <c r="I162" s="7">
        <f t="shared" ca="1" si="136"/>
        <v>3117946</v>
      </c>
      <c r="J162" s="7">
        <f t="shared" ca="1" si="136"/>
        <v>3185737</v>
      </c>
      <c r="K162" s="7">
        <f t="shared" ca="1" si="136"/>
        <v>3245925</v>
      </c>
      <c r="L162" s="7">
        <f t="shared" ca="1" si="136"/>
        <v>3304942</v>
      </c>
      <c r="M162" s="7">
        <f t="shared" ca="1" si="136"/>
        <v>3364157</v>
      </c>
      <c r="N162" s="7">
        <f t="shared" ca="1" si="136"/>
        <v>3431574</v>
      </c>
      <c r="O162" s="7">
        <f t="shared" ca="1" si="136"/>
        <v>3498902</v>
      </c>
      <c r="P162" s="7">
        <f t="shared" ca="1" si="136"/>
        <v>3576157</v>
      </c>
      <c r="Q162" s="7">
        <f t="shared" ca="1" si="136"/>
        <v>3647715</v>
      </c>
      <c r="R162" s="7">
        <f t="shared" ca="1" si="136"/>
        <v>3711413</v>
      </c>
      <c r="S162" s="7">
        <f t="shared" ca="1" si="136"/>
        <v>3773260</v>
      </c>
      <c r="T162" s="103" t="str">
        <f t="shared" si="113"/>
        <v>US</v>
      </c>
      <c r="U162" s="32">
        <f t="shared" ca="1" si="114"/>
        <v>44953</v>
      </c>
      <c r="V162" s="32">
        <f t="shared" ca="1" si="115"/>
        <v>60021</v>
      </c>
      <c r="W162" s="32">
        <f t="shared" ca="1" si="116"/>
        <v>58601</v>
      </c>
      <c r="X162" s="32">
        <f t="shared" ca="1" si="117"/>
        <v>63247</v>
      </c>
      <c r="Y162" s="32">
        <f t="shared" ca="1" si="118"/>
        <v>67791</v>
      </c>
      <c r="Z162" s="32">
        <f t="shared" ca="1" si="119"/>
        <v>60188</v>
      </c>
      <c r="AA162" s="32">
        <f t="shared" ca="1" si="120"/>
        <v>59017</v>
      </c>
      <c r="AB162" s="32">
        <f t="shared" ca="1" si="121"/>
        <v>59215</v>
      </c>
      <c r="AC162" s="32">
        <f t="shared" ca="1" si="122"/>
        <v>67417</v>
      </c>
      <c r="AD162" s="32">
        <f t="shared" ca="1" si="123"/>
        <v>67328</v>
      </c>
      <c r="AE162" s="32">
        <f t="shared" ca="1" si="124"/>
        <v>77255</v>
      </c>
      <c r="AF162" s="32">
        <f t="shared" ca="1" si="125"/>
        <v>71558</v>
      </c>
      <c r="AG162" s="32">
        <f t="shared" ca="1" si="126"/>
        <v>63698</v>
      </c>
      <c r="AH162" s="32">
        <f t="shared" ca="1" si="127"/>
        <v>61847</v>
      </c>
      <c r="AI162" s="9" t="str">
        <f t="shared" si="128"/>
        <v>NorthAmerica</v>
      </c>
      <c r="AJ162" s="32">
        <f t="shared" ca="1" si="129"/>
        <v>63009.714285714283</v>
      </c>
      <c r="AK162" t="str">
        <f t="shared" si="130"/>
        <v>US</v>
      </c>
      <c r="AL162" s="7">
        <f>VLOOKUP(AK162,Countries!$D$5:$F$255,3,FALSE)</f>
        <v>313900000</v>
      </c>
      <c r="AM162" s="111">
        <f t="shared" ca="1" si="131"/>
        <v>2.007318072179493E-4</v>
      </c>
      <c r="AN162" s="111">
        <f t="shared" ca="1" si="132"/>
        <v>1.9702771583306785E-4</v>
      </c>
      <c r="AO162" s="7">
        <f t="shared" ca="1" si="133"/>
        <v>4981.7715182239472</v>
      </c>
      <c r="AP162" s="52">
        <f t="shared" ca="1" si="134"/>
        <v>166.05905060746491</v>
      </c>
      <c r="AQ162" s="52">
        <f t="shared" ca="1" si="135"/>
        <v>13.838254217288743</v>
      </c>
    </row>
    <row r="163" spans="3:43" hidden="1" x14ac:dyDescent="0.55000000000000004">
      <c r="C163" t="str">
        <f>VLOOKUP(D163,Countries!$D$5:$E$254,2,FALSE)</f>
        <v>NorthAmerica</v>
      </c>
      <c r="D163" t="str">
        <f>Infections!$A44</f>
        <v>Costa Rica</v>
      </c>
      <c r="E163" s="7">
        <f t="shared" ca="1" si="136"/>
        <v>4996</v>
      </c>
      <c r="F163" s="7">
        <f t="shared" ca="1" si="136"/>
        <v>5241</v>
      </c>
      <c r="G163" s="7">
        <f t="shared" ca="1" si="136"/>
        <v>5486</v>
      </c>
      <c r="H163" s="7">
        <f t="shared" ca="1" si="136"/>
        <v>5836</v>
      </c>
      <c r="I163" s="7">
        <f t="shared" ca="1" si="136"/>
        <v>6485</v>
      </c>
      <c r="J163" s="7">
        <f t="shared" ca="1" si="136"/>
        <v>6845</v>
      </c>
      <c r="K163" s="7">
        <f t="shared" ca="1" si="136"/>
        <v>7231</v>
      </c>
      <c r="L163" s="7">
        <f t="shared" ca="1" si="136"/>
        <v>7596</v>
      </c>
      <c r="M163" s="7">
        <f t="shared" ca="1" si="136"/>
        <v>8036</v>
      </c>
      <c r="N163" s="7">
        <f t="shared" ca="1" si="136"/>
        <v>8482</v>
      </c>
      <c r="O163" s="7">
        <f t="shared" ca="1" si="136"/>
        <v>8986</v>
      </c>
      <c r="P163" s="7">
        <f t="shared" ca="1" si="136"/>
        <v>9546</v>
      </c>
      <c r="Q163" s="7">
        <f t="shared" ca="1" si="136"/>
        <v>9969</v>
      </c>
      <c r="R163" s="7">
        <f t="shared" ca="1" si="136"/>
        <v>10551</v>
      </c>
      <c r="S163" s="7">
        <f t="shared" ca="1" si="136"/>
        <v>11114</v>
      </c>
      <c r="T163" s="103" t="str">
        <f t="shared" si="113"/>
        <v>Costa Rica</v>
      </c>
      <c r="U163" s="32">
        <f t="shared" ca="1" si="114"/>
        <v>245</v>
      </c>
      <c r="V163" s="32">
        <f t="shared" ca="1" si="115"/>
        <v>245</v>
      </c>
      <c r="W163" s="32">
        <f t="shared" ca="1" si="116"/>
        <v>350</v>
      </c>
      <c r="X163" s="32">
        <f t="shared" ca="1" si="117"/>
        <v>649</v>
      </c>
      <c r="Y163" s="32">
        <f t="shared" ca="1" si="118"/>
        <v>360</v>
      </c>
      <c r="Z163" s="32">
        <f t="shared" ca="1" si="119"/>
        <v>386</v>
      </c>
      <c r="AA163" s="32">
        <f t="shared" ca="1" si="120"/>
        <v>365</v>
      </c>
      <c r="AB163" s="32">
        <f t="shared" ca="1" si="121"/>
        <v>440</v>
      </c>
      <c r="AC163" s="32">
        <f t="shared" ca="1" si="122"/>
        <v>446</v>
      </c>
      <c r="AD163" s="32">
        <f t="shared" ca="1" si="123"/>
        <v>504</v>
      </c>
      <c r="AE163" s="32">
        <f t="shared" ca="1" si="124"/>
        <v>560</v>
      </c>
      <c r="AF163" s="32">
        <f t="shared" ca="1" si="125"/>
        <v>423</v>
      </c>
      <c r="AG163" s="32">
        <f t="shared" ca="1" si="126"/>
        <v>582</v>
      </c>
      <c r="AH163" s="32">
        <f t="shared" ca="1" si="127"/>
        <v>563</v>
      </c>
      <c r="AI163" s="9" t="str">
        <f t="shared" si="128"/>
        <v>NorthAmerica</v>
      </c>
      <c r="AJ163" s="32">
        <f t="shared" ca="1" si="129"/>
        <v>437</v>
      </c>
      <c r="AK163" t="str">
        <f t="shared" si="130"/>
        <v>Costa Rica</v>
      </c>
      <c r="AL163" s="7">
        <f>VLOOKUP(AK163,Countries!$D$5:$F$255,3,FALSE)</f>
        <v>4500000</v>
      </c>
      <c r="AM163" s="111">
        <f t="shared" ca="1" si="131"/>
        <v>9.7111111111111115E-5</v>
      </c>
      <c r="AN163" s="111">
        <f t="shared" ca="1" si="132"/>
        <v>1.251111111111111E-4</v>
      </c>
      <c r="AO163" s="7">
        <f t="shared" ca="1" si="133"/>
        <v>10297.482837528603</v>
      </c>
      <c r="AP163" s="52">
        <f t="shared" ca="1" si="134"/>
        <v>343.2494279176201</v>
      </c>
      <c r="AQ163" s="52">
        <f t="shared" ca="1" si="135"/>
        <v>28.604118993135007</v>
      </c>
    </row>
    <row r="164" spans="3:43" hidden="1" x14ac:dyDescent="0.55000000000000004">
      <c r="C164" t="str">
        <f>VLOOKUP(D164,Countries!$D$5:$E$254,2,FALSE)</f>
        <v>NorthAmerica</v>
      </c>
      <c r="D164" t="str">
        <f>Infections!$A79</f>
        <v>Honduras</v>
      </c>
      <c r="E164" s="7">
        <f t="shared" ca="1" si="136"/>
        <v>23943</v>
      </c>
      <c r="F164" s="7">
        <f t="shared" ca="1" si="136"/>
        <v>24665</v>
      </c>
      <c r="G164" s="7">
        <f t="shared" ca="1" si="136"/>
        <v>25428</v>
      </c>
      <c r="H164" s="7">
        <f t="shared" ca="1" si="136"/>
        <v>25978</v>
      </c>
      <c r="I164" s="7">
        <f t="shared" ca="1" si="136"/>
        <v>26384</v>
      </c>
      <c r="J164" s="7">
        <f t="shared" ca="1" si="136"/>
        <v>27053</v>
      </c>
      <c r="K164" s="7">
        <f t="shared" ca="1" si="136"/>
        <v>27583</v>
      </c>
      <c r="L164" s="7">
        <f t="shared" ca="1" si="136"/>
        <v>28090</v>
      </c>
      <c r="M164" s="7">
        <f t="shared" ca="1" si="136"/>
        <v>28579</v>
      </c>
      <c r="N164" s="7">
        <f t="shared" ca="1" si="136"/>
        <v>29106</v>
      </c>
      <c r="O164" s="7">
        <f t="shared" ca="1" si="136"/>
        <v>30036</v>
      </c>
      <c r="P164" s="7">
        <f t="shared" ca="1" si="136"/>
        <v>30867</v>
      </c>
      <c r="Q164" s="7">
        <f t="shared" ca="1" si="136"/>
        <v>31745</v>
      </c>
      <c r="R164" s="7">
        <f t="shared" ca="1" si="136"/>
        <v>32793</v>
      </c>
      <c r="S164" s="7">
        <f t="shared" ca="1" si="136"/>
        <v>33835</v>
      </c>
      <c r="T164" s="103" t="str">
        <f t="shared" si="113"/>
        <v>Honduras</v>
      </c>
      <c r="U164" s="32">
        <f t="shared" ca="1" si="114"/>
        <v>722</v>
      </c>
      <c r="V164" s="32">
        <f t="shared" ca="1" si="115"/>
        <v>763</v>
      </c>
      <c r="W164" s="32">
        <f t="shared" ca="1" si="116"/>
        <v>550</v>
      </c>
      <c r="X164" s="32">
        <f t="shared" ca="1" si="117"/>
        <v>406</v>
      </c>
      <c r="Y164" s="32">
        <f t="shared" ca="1" si="118"/>
        <v>669</v>
      </c>
      <c r="Z164" s="32">
        <f t="shared" ca="1" si="119"/>
        <v>530</v>
      </c>
      <c r="AA164" s="32">
        <f t="shared" ca="1" si="120"/>
        <v>507</v>
      </c>
      <c r="AB164" s="32">
        <f t="shared" ca="1" si="121"/>
        <v>489</v>
      </c>
      <c r="AC164" s="32">
        <f t="shared" ca="1" si="122"/>
        <v>527</v>
      </c>
      <c r="AD164" s="32">
        <f t="shared" ca="1" si="123"/>
        <v>930</v>
      </c>
      <c r="AE164" s="32">
        <f t="shared" ca="1" si="124"/>
        <v>831</v>
      </c>
      <c r="AF164" s="32">
        <f t="shared" ca="1" si="125"/>
        <v>878</v>
      </c>
      <c r="AG164" s="32">
        <f t="shared" ca="1" si="126"/>
        <v>1048</v>
      </c>
      <c r="AH164" s="32">
        <f t="shared" ca="1" si="127"/>
        <v>1042</v>
      </c>
      <c r="AI164" s="9" t="str">
        <f t="shared" si="128"/>
        <v>NorthAmerica</v>
      </c>
      <c r="AJ164" s="32">
        <f t="shared" ca="1" si="129"/>
        <v>706.57142857142856</v>
      </c>
      <c r="AK164" t="str">
        <f t="shared" si="130"/>
        <v>Honduras</v>
      </c>
      <c r="AL164" s="7">
        <f>VLOOKUP(AK164,Countries!$D$5:$F$255,3,FALSE)</f>
        <v>8400000</v>
      </c>
      <c r="AM164" s="111">
        <f t="shared" ca="1" si="131"/>
        <v>8.4115646258503394E-5</v>
      </c>
      <c r="AN164" s="111">
        <f t="shared" ca="1" si="132"/>
        <v>1.2404761904761906E-4</v>
      </c>
      <c r="AO164" s="7">
        <f t="shared" ca="1" si="133"/>
        <v>11888.394662353418</v>
      </c>
      <c r="AP164" s="52">
        <f t="shared" ca="1" si="134"/>
        <v>396.27982207844724</v>
      </c>
      <c r="AQ164" s="52">
        <f t="shared" ca="1" si="135"/>
        <v>33.023318506537272</v>
      </c>
    </row>
    <row r="165" spans="3:43" hidden="1" x14ac:dyDescent="0.55000000000000004">
      <c r="C165" t="str">
        <f>VLOOKUP(D165,Countries!$D$5:$E$254,2,FALSE)</f>
        <v>NorthAmerica</v>
      </c>
      <c r="D165" t="str">
        <f>Infections!$A73</f>
        <v>Guatemala</v>
      </c>
      <c r="E165" s="7">
        <f t="shared" ca="1" si="136"/>
        <v>23248</v>
      </c>
      <c r="F165" s="7">
        <f t="shared" ca="1" si="136"/>
        <v>23972</v>
      </c>
      <c r="G165" s="7">
        <f t="shared" ca="1" si="136"/>
        <v>24787</v>
      </c>
      <c r="H165" s="7">
        <f t="shared" ca="1" si="136"/>
        <v>25411</v>
      </c>
      <c r="I165" s="7">
        <f t="shared" ca="1" si="136"/>
        <v>26658</v>
      </c>
      <c r="J165" s="7">
        <f t="shared" ca="1" si="136"/>
        <v>27619</v>
      </c>
      <c r="K165" s="7">
        <f t="shared" ca="1" si="136"/>
        <v>28598</v>
      </c>
      <c r="L165" s="7">
        <f t="shared" ca="1" si="136"/>
        <v>29355</v>
      </c>
      <c r="M165" s="7">
        <f t="shared" ca="1" si="136"/>
        <v>29742</v>
      </c>
      <c r="N165" s="7">
        <f t="shared" ca="1" si="136"/>
        <v>30872</v>
      </c>
      <c r="O165" s="7">
        <f t="shared" ca="1" si="136"/>
        <v>32074</v>
      </c>
      <c r="P165" s="7">
        <f t="shared" ca="1" si="136"/>
        <v>32939</v>
      </c>
      <c r="Q165" s="7">
        <f t="shared" ca="1" si="136"/>
        <v>33809</v>
      </c>
      <c r="R165" s="7">
        <f t="shared" ca="1" si="136"/>
        <v>38042</v>
      </c>
      <c r="S165" s="7">
        <f t="shared" ca="1" si="136"/>
        <v>38677</v>
      </c>
      <c r="T165" s="103" t="str">
        <f t="shared" si="113"/>
        <v>Guatemala</v>
      </c>
      <c r="U165" s="32">
        <f t="shared" ca="1" si="114"/>
        <v>724</v>
      </c>
      <c r="V165" s="32">
        <f t="shared" ca="1" si="115"/>
        <v>815</v>
      </c>
      <c r="W165" s="32">
        <f t="shared" ca="1" si="116"/>
        <v>624</v>
      </c>
      <c r="X165" s="32">
        <f t="shared" ca="1" si="117"/>
        <v>1247</v>
      </c>
      <c r="Y165" s="32">
        <f t="shared" ca="1" si="118"/>
        <v>961</v>
      </c>
      <c r="Z165" s="32">
        <f t="shared" ca="1" si="119"/>
        <v>979</v>
      </c>
      <c r="AA165" s="32">
        <f t="shared" ca="1" si="120"/>
        <v>757</v>
      </c>
      <c r="AB165" s="32">
        <f t="shared" ca="1" si="121"/>
        <v>387</v>
      </c>
      <c r="AC165" s="32">
        <f t="shared" ca="1" si="122"/>
        <v>1130</v>
      </c>
      <c r="AD165" s="32">
        <f t="shared" ca="1" si="123"/>
        <v>1202</v>
      </c>
      <c r="AE165" s="32">
        <f t="shared" ca="1" si="124"/>
        <v>865</v>
      </c>
      <c r="AF165" s="32">
        <f t="shared" ca="1" si="125"/>
        <v>870</v>
      </c>
      <c r="AG165" s="32">
        <f t="shared" ca="1" si="126"/>
        <v>4233</v>
      </c>
      <c r="AH165" s="32">
        <f t="shared" ca="1" si="127"/>
        <v>635</v>
      </c>
      <c r="AI165" s="9" t="str">
        <f t="shared" si="128"/>
        <v>NorthAmerica</v>
      </c>
      <c r="AJ165" s="32">
        <f t="shared" ca="1" si="129"/>
        <v>1102.0714285714287</v>
      </c>
      <c r="AK165" t="str">
        <f t="shared" si="130"/>
        <v>Guatemala</v>
      </c>
      <c r="AL165" s="7">
        <f>VLOOKUP(AK165,Countries!$D$5:$F$255,3,FALSE)</f>
        <v>15000000</v>
      </c>
      <c r="AM165" s="111">
        <f t="shared" ca="1" si="131"/>
        <v>7.3471428571428578E-5</v>
      </c>
      <c r="AN165" s="111">
        <f t="shared" ca="1" si="132"/>
        <v>4.233333333333333E-5</v>
      </c>
      <c r="AO165" s="7">
        <f t="shared" ca="1" si="133"/>
        <v>13610.733035193465</v>
      </c>
      <c r="AP165" s="52">
        <f t="shared" ca="1" si="134"/>
        <v>453.6911011731155</v>
      </c>
      <c r="AQ165" s="52">
        <f t="shared" ca="1" si="135"/>
        <v>37.807591764426292</v>
      </c>
    </row>
    <row r="166" spans="3:43" hidden="1" x14ac:dyDescent="0.55000000000000004">
      <c r="C166" t="str">
        <f>VLOOKUP(D166,Countries!$D$5:$E$254,2,FALSE)</f>
        <v>NorthAmerica</v>
      </c>
      <c r="D166" t="str">
        <f>Infections!$A114</f>
        <v>Mexico</v>
      </c>
      <c r="E166" s="7">
        <f t="shared" ca="1" si="136"/>
        <v>256848</v>
      </c>
      <c r="F166" s="7">
        <f t="shared" ca="1" si="136"/>
        <v>261750</v>
      </c>
      <c r="G166" s="7">
        <f t="shared" ca="1" si="136"/>
        <v>268008</v>
      </c>
      <c r="H166" s="7">
        <f t="shared" ca="1" si="136"/>
        <v>275003</v>
      </c>
      <c r="I166" s="7">
        <f t="shared" ca="1" si="136"/>
        <v>282283</v>
      </c>
      <c r="J166" s="7">
        <f t="shared" ca="1" si="136"/>
        <v>289174</v>
      </c>
      <c r="K166" s="7">
        <f t="shared" ca="1" si="136"/>
        <v>295268</v>
      </c>
      <c r="L166" s="7">
        <f t="shared" ca="1" si="136"/>
        <v>299750</v>
      </c>
      <c r="M166" s="7">
        <f t="shared" ca="1" si="136"/>
        <v>304435</v>
      </c>
      <c r="N166" s="7">
        <f t="shared" ca="1" si="136"/>
        <v>311486</v>
      </c>
      <c r="O166" s="7">
        <f t="shared" ca="1" si="136"/>
        <v>317635</v>
      </c>
      <c r="P166" s="7">
        <f t="shared" ca="1" si="136"/>
        <v>324041</v>
      </c>
      <c r="Q166" s="7">
        <f t="shared" ca="1" si="136"/>
        <v>331298</v>
      </c>
      <c r="R166" s="7">
        <f t="shared" ca="1" si="136"/>
        <v>338913</v>
      </c>
      <c r="S166" s="7">
        <f t="shared" ca="1" si="136"/>
        <v>344224</v>
      </c>
      <c r="T166" s="103" t="str">
        <f t="shared" si="113"/>
        <v>Mexico</v>
      </c>
      <c r="U166" s="32">
        <f t="shared" ca="1" si="114"/>
        <v>4902</v>
      </c>
      <c r="V166" s="32">
        <f t="shared" ca="1" si="115"/>
        <v>6258</v>
      </c>
      <c r="W166" s="32">
        <f t="shared" ca="1" si="116"/>
        <v>6995</v>
      </c>
      <c r="X166" s="32">
        <f t="shared" ca="1" si="117"/>
        <v>7280</v>
      </c>
      <c r="Y166" s="32">
        <f t="shared" ca="1" si="118"/>
        <v>6891</v>
      </c>
      <c r="Z166" s="32">
        <f t="shared" ca="1" si="119"/>
        <v>6094</v>
      </c>
      <c r="AA166" s="32">
        <f t="shared" ca="1" si="120"/>
        <v>4482</v>
      </c>
      <c r="AB166" s="32">
        <f t="shared" ca="1" si="121"/>
        <v>4685</v>
      </c>
      <c r="AC166" s="32">
        <f t="shared" ca="1" si="122"/>
        <v>7051</v>
      </c>
      <c r="AD166" s="32">
        <f t="shared" ca="1" si="123"/>
        <v>6149</v>
      </c>
      <c r="AE166" s="32">
        <f t="shared" ca="1" si="124"/>
        <v>6406</v>
      </c>
      <c r="AF166" s="32">
        <f t="shared" ca="1" si="125"/>
        <v>7257</v>
      </c>
      <c r="AG166" s="32">
        <f t="shared" ca="1" si="126"/>
        <v>7615</v>
      </c>
      <c r="AH166" s="32">
        <f t="shared" ca="1" si="127"/>
        <v>5311</v>
      </c>
      <c r="AI166" s="9" t="str">
        <f t="shared" si="128"/>
        <v>NorthAmerica</v>
      </c>
      <c r="AJ166" s="32">
        <f t="shared" ca="1" si="129"/>
        <v>6241.1428571428569</v>
      </c>
      <c r="AK166" t="str">
        <f t="shared" si="130"/>
        <v>Mexico</v>
      </c>
      <c r="AL166" s="7">
        <f>VLOOKUP(AK166,Countries!$D$5:$F$255,3,FALSE)</f>
        <v>116100000</v>
      </c>
      <c r="AM166" s="111">
        <f t="shared" ca="1" si="131"/>
        <v>5.3756613756613754E-5</v>
      </c>
      <c r="AN166" s="111">
        <f t="shared" ca="1" si="132"/>
        <v>4.5745047372954351E-5</v>
      </c>
      <c r="AO166" s="7">
        <f t="shared" ca="1" si="133"/>
        <v>18602.36220472441</v>
      </c>
      <c r="AP166" s="52">
        <f t="shared" ca="1" si="134"/>
        <v>620.0787401574803</v>
      </c>
      <c r="AQ166" s="52">
        <f t="shared" ca="1" si="135"/>
        <v>51.673228346456689</v>
      </c>
    </row>
    <row r="167" spans="3:43" hidden="1" x14ac:dyDescent="0.55000000000000004">
      <c r="C167" t="str">
        <f>VLOOKUP(D167,Countries!$D$5:$E$254,2,FALSE)</f>
        <v>NorthAmerica</v>
      </c>
      <c r="D167" t="str">
        <f>Infections!$A36</f>
        <v>Canada</v>
      </c>
      <c r="E167" s="7">
        <f t="shared" ca="1" si="136"/>
        <v>107394</v>
      </c>
      <c r="F167" s="7">
        <f t="shared" ca="1" si="136"/>
        <v>107815</v>
      </c>
      <c r="G167" s="7">
        <f t="shared" ca="1" si="136"/>
        <v>108023</v>
      </c>
      <c r="H167" s="7">
        <f t="shared" ca="1" si="136"/>
        <v>108334</v>
      </c>
      <c r="I167" s="7">
        <f t="shared" ca="1" si="136"/>
        <v>108656</v>
      </c>
      <c r="J167" s="7">
        <f t="shared" ca="1" si="136"/>
        <v>108984</v>
      </c>
      <c r="K167" s="7">
        <f t="shared" ca="1" si="136"/>
        <v>109150</v>
      </c>
      <c r="L167" s="7">
        <f t="shared" ca="1" si="136"/>
        <v>109348</v>
      </c>
      <c r="M167" s="7">
        <f t="shared" ca="1" si="136"/>
        <v>109984</v>
      </c>
      <c r="N167" s="7">
        <f t="shared" ca="1" si="136"/>
        <v>110350</v>
      </c>
      <c r="O167" s="7">
        <f t="shared" ca="1" si="136"/>
        <v>110693</v>
      </c>
      <c r="P167" s="7">
        <f t="shared" ca="1" si="136"/>
        <v>111144</v>
      </c>
      <c r="Q167" s="7">
        <f t="shared" ca="1" si="136"/>
        <v>111559</v>
      </c>
      <c r="R167" s="7">
        <f t="shared" ca="1" si="136"/>
        <v>111875</v>
      </c>
      <c r="S167" s="7">
        <f t="shared" ca="1" si="136"/>
        <v>112168</v>
      </c>
      <c r="T167" s="103" t="str">
        <f t="shared" si="113"/>
        <v>Canada</v>
      </c>
      <c r="U167" s="32">
        <f t="shared" ca="1" si="114"/>
        <v>421</v>
      </c>
      <c r="V167" s="32">
        <f t="shared" ca="1" si="115"/>
        <v>208</v>
      </c>
      <c r="W167" s="32">
        <f t="shared" ca="1" si="116"/>
        <v>311</v>
      </c>
      <c r="X167" s="32">
        <f t="shared" ca="1" si="117"/>
        <v>322</v>
      </c>
      <c r="Y167" s="32">
        <f t="shared" ca="1" si="118"/>
        <v>328</v>
      </c>
      <c r="Z167" s="32">
        <f t="shared" ca="1" si="119"/>
        <v>166</v>
      </c>
      <c r="AA167" s="32">
        <f t="shared" ca="1" si="120"/>
        <v>198</v>
      </c>
      <c r="AB167" s="32">
        <f t="shared" ca="1" si="121"/>
        <v>636</v>
      </c>
      <c r="AC167" s="32">
        <f t="shared" ca="1" si="122"/>
        <v>366</v>
      </c>
      <c r="AD167" s="32">
        <f t="shared" ca="1" si="123"/>
        <v>343</v>
      </c>
      <c r="AE167" s="32">
        <f t="shared" ca="1" si="124"/>
        <v>451</v>
      </c>
      <c r="AF167" s="32">
        <f t="shared" ca="1" si="125"/>
        <v>415</v>
      </c>
      <c r="AG167" s="32">
        <f t="shared" ca="1" si="126"/>
        <v>316</v>
      </c>
      <c r="AH167" s="32">
        <f t="shared" ca="1" si="127"/>
        <v>293</v>
      </c>
      <c r="AI167" s="9" t="str">
        <f t="shared" si="128"/>
        <v>NorthAmerica</v>
      </c>
      <c r="AJ167" s="32">
        <f t="shared" ca="1" si="129"/>
        <v>341</v>
      </c>
      <c r="AK167" t="str">
        <f t="shared" si="130"/>
        <v>Canada</v>
      </c>
      <c r="AL167" s="7">
        <f>VLOOKUP(AK167,Countries!$D$5:$F$255,3,FALSE)</f>
        <v>34900000</v>
      </c>
      <c r="AM167" s="111">
        <f t="shared" ca="1" si="131"/>
        <v>9.7707736389684814E-6</v>
      </c>
      <c r="AN167" s="111">
        <f t="shared" ca="1" si="132"/>
        <v>8.3954154727793698E-6</v>
      </c>
      <c r="AO167" s="7">
        <f t="shared" ca="1" si="133"/>
        <v>102346.04105571848</v>
      </c>
      <c r="AP167" s="52">
        <f t="shared" ca="1" si="134"/>
        <v>3411.5347018572825</v>
      </c>
      <c r="AQ167" s="52">
        <f t="shared" ca="1" si="135"/>
        <v>284.29455848810687</v>
      </c>
    </row>
    <row r="168" spans="3:43" hidden="1" x14ac:dyDescent="0.55000000000000004">
      <c r="C168" t="str">
        <f>VLOOKUP(D168,Countries!$D$5:$E$254,2,FALSE)</f>
        <v>NorthAmerica</v>
      </c>
      <c r="D168" t="str">
        <f>Infections!$A126</f>
        <v>Nicaragua</v>
      </c>
      <c r="E168" s="7">
        <f t="shared" ca="1" si="136"/>
        <v>2519</v>
      </c>
      <c r="F168" s="7">
        <f t="shared" ca="1" si="136"/>
        <v>2519</v>
      </c>
      <c r="G168" s="7">
        <f t="shared" ca="1" si="136"/>
        <v>2846</v>
      </c>
      <c r="H168" s="7">
        <f t="shared" ca="1" si="136"/>
        <v>2846</v>
      </c>
      <c r="I168" s="7">
        <f t="shared" ca="1" si="136"/>
        <v>2846</v>
      </c>
      <c r="J168" s="7">
        <f t="shared" ca="1" si="136"/>
        <v>2846</v>
      </c>
      <c r="K168" s="7">
        <f t="shared" ca="1" si="136"/>
        <v>2846</v>
      </c>
      <c r="L168" s="7">
        <f t="shared" ca="1" si="136"/>
        <v>2846</v>
      </c>
      <c r="M168" s="7">
        <f t="shared" ca="1" si="136"/>
        <v>2846</v>
      </c>
      <c r="N168" s="7">
        <f t="shared" ca="1" si="136"/>
        <v>3147</v>
      </c>
      <c r="O168" s="7">
        <f t="shared" ca="1" si="136"/>
        <v>3147</v>
      </c>
      <c r="P168" s="7">
        <f t="shared" ca="1" si="136"/>
        <v>3147</v>
      </c>
      <c r="Q168" s="7">
        <f t="shared" ca="1" si="136"/>
        <v>3147</v>
      </c>
      <c r="R168" s="7">
        <f t="shared" ca="1" si="136"/>
        <v>3147</v>
      </c>
      <c r="S168" s="7">
        <f t="shared" ca="1" si="136"/>
        <v>3147</v>
      </c>
      <c r="T168" s="103" t="str">
        <f t="shared" si="113"/>
        <v>Nicaragua</v>
      </c>
      <c r="U168" s="32">
        <f t="shared" ca="1" si="114"/>
        <v>0</v>
      </c>
      <c r="V168" s="32">
        <f t="shared" ca="1" si="115"/>
        <v>327</v>
      </c>
      <c r="W168" s="32">
        <f t="shared" ca="1" si="116"/>
        <v>0</v>
      </c>
      <c r="X168" s="32">
        <f t="shared" ca="1" si="117"/>
        <v>0</v>
      </c>
      <c r="Y168" s="32">
        <f t="shared" ca="1" si="118"/>
        <v>0</v>
      </c>
      <c r="Z168" s="32">
        <f t="shared" ca="1" si="119"/>
        <v>0</v>
      </c>
      <c r="AA168" s="32">
        <f t="shared" ca="1" si="120"/>
        <v>0</v>
      </c>
      <c r="AB168" s="32">
        <f t="shared" ca="1" si="121"/>
        <v>0</v>
      </c>
      <c r="AC168" s="32">
        <f t="shared" ca="1" si="122"/>
        <v>301</v>
      </c>
      <c r="AD168" s="32">
        <f t="shared" ca="1" si="123"/>
        <v>0</v>
      </c>
      <c r="AE168" s="32">
        <f t="shared" ca="1" si="124"/>
        <v>0</v>
      </c>
      <c r="AF168" s="32">
        <f t="shared" ca="1" si="125"/>
        <v>0</v>
      </c>
      <c r="AG168" s="32">
        <f t="shared" ca="1" si="126"/>
        <v>0</v>
      </c>
      <c r="AH168" s="32">
        <f t="shared" ca="1" si="127"/>
        <v>0</v>
      </c>
      <c r="AI168" s="9" t="str">
        <f t="shared" si="128"/>
        <v>NorthAmerica</v>
      </c>
      <c r="AJ168" s="32">
        <f t="shared" ca="1" si="129"/>
        <v>44.857142857142854</v>
      </c>
      <c r="AK168" t="str">
        <f t="shared" si="130"/>
        <v>Nicaragua</v>
      </c>
      <c r="AL168" s="7">
        <f>VLOOKUP(AK168,Countries!$D$5:$F$255,3,FALSE)</f>
        <v>6000000</v>
      </c>
      <c r="AM168" s="111">
        <f t="shared" ca="1" si="131"/>
        <v>7.476190476190476E-6</v>
      </c>
      <c r="AN168" s="111">
        <f t="shared" ca="1" si="132"/>
        <v>0</v>
      </c>
      <c r="AO168" s="7">
        <f t="shared" ca="1" si="133"/>
        <v>133757.9617834395</v>
      </c>
      <c r="AP168" s="52">
        <f t="shared" ca="1" si="134"/>
        <v>4458.5987261146502</v>
      </c>
      <c r="AQ168" s="52">
        <f t="shared" ca="1" si="135"/>
        <v>371.54989384288751</v>
      </c>
    </row>
    <row r="169" spans="3:43" hidden="1" x14ac:dyDescent="0.55000000000000004">
      <c r="C169" t="str">
        <f>VLOOKUP(D169,Countries!$D$5:$E$254,2,FALSE)</f>
        <v>NorthAmerica</v>
      </c>
      <c r="D169" t="str">
        <f>Infections!$A77</f>
        <v>Haiti</v>
      </c>
      <c r="E169" s="7">
        <f t="shared" ca="1" si="136"/>
        <v>6333</v>
      </c>
      <c r="F169" s="7">
        <f t="shared" ca="1" si="136"/>
        <v>6371</v>
      </c>
      <c r="G169" s="7">
        <f t="shared" ca="1" si="136"/>
        <v>6432</v>
      </c>
      <c r="H169" s="7">
        <f t="shared" ca="1" si="136"/>
        <v>6486</v>
      </c>
      <c r="I169" s="7">
        <f t="shared" ca="1" si="136"/>
        <v>6486</v>
      </c>
      <c r="J169" s="7">
        <f t="shared" ca="1" si="136"/>
        <v>6617</v>
      </c>
      <c r="K169" s="7">
        <f t="shared" ca="1" si="136"/>
        <v>6690</v>
      </c>
      <c r="L169" s="7">
        <f t="shared" ca="1" si="136"/>
        <v>6727</v>
      </c>
      <c r="M169" s="7">
        <f t="shared" ca="1" si="136"/>
        <v>6727</v>
      </c>
      <c r="N169" s="7">
        <f t="shared" ca="1" si="136"/>
        <v>6727</v>
      </c>
      <c r="O169" s="7">
        <f t="shared" ca="1" si="136"/>
        <v>6831</v>
      </c>
      <c r="P169" s="7">
        <f t="shared" ca="1" si="136"/>
        <v>6948</v>
      </c>
      <c r="Q169" s="7">
        <f t="shared" ca="1" si="136"/>
        <v>6975</v>
      </c>
      <c r="R169" s="7">
        <f t="shared" ca="1" si="136"/>
        <v>7053</v>
      </c>
      <c r="S169" s="7">
        <f t="shared" ca="1" si="136"/>
        <v>7053</v>
      </c>
      <c r="T169" s="103" t="str">
        <f t="shared" si="113"/>
        <v>Haiti</v>
      </c>
      <c r="U169" s="32">
        <f t="shared" ca="1" si="114"/>
        <v>38</v>
      </c>
      <c r="V169" s="32">
        <f t="shared" ca="1" si="115"/>
        <v>61</v>
      </c>
      <c r="W169" s="32">
        <f t="shared" ca="1" si="116"/>
        <v>54</v>
      </c>
      <c r="X169" s="32">
        <f t="shared" ca="1" si="117"/>
        <v>0</v>
      </c>
      <c r="Y169" s="32">
        <f t="shared" ca="1" si="118"/>
        <v>131</v>
      </c>
      <c r="Z169" s="32">
        <f t="shared" ca="1" si="119"/>
        <v>73</v>
      </c>
      <c r="AA169" s="32">
        <f t="shared" ca="1" si="120"/>
        <v>37</v>
      </c>
      <c r="AB169" s="32">
        <f t="shared" ca="1" si="121"/>
        <v>0</v>
      </c>
      <c r="AC169" s="32">
        <f t="shared" ca="1" si="122"/>
        <v>0</v>
      </c>
      <c r="AD169" s="32">
        <f t="shared" ca="1" si="123"/>
        <v>104</v>
      </c>
      <c r="AE169" s="32">
        <f t="shared" ca="1" si="124"/>
        <v>117</v>
      </c>
      <c r="AF169" s="32">
        <f t="shared" ca="1" si="125"/>
        <v>27</v>
      </c>
      <c r="AG169" s="32">
        <f t="shared" ca="1" si="126"/>
        <v>78</v>
      </c>
      <c r="AH169" s="32">
        <f t="shared" ca="1" si="127"/>
        <v>0</v>
      </c>
      <c r="AI169" s="9" t="str">
        <f t="shared" si="128"/>
        <v>NorthAmerica</v>
      </c>
      <c r="AJ169" s="32">
        <f t="shared" ca="1" si="129"/>
        <v>51.428571428571431</v>
      </c>
      <c r="AK169" t="str">
        <f t="shared" si="130"/>
        <v>Haiti</v>
      </c>
      <c r="AL169" s="7">
        <f>VLOOKUP(AK169,Countries!$D$5:$F$255,3,FALSE)</f>
        <v>10300000</v>
      </c>
      <c r="AM169" s="111">
        <f t="shared" ca="1" si="131"/>
        <v>4.9930651872399447E-6</v>
      </c>
      <c r="AN169" s="111">
        <f t="shared" ca="1" si="132"/>
        <v>0</v>
      </c>
      <c r="AO169" s="7">
        <f t="shared" ca="1" si="133"/>
        <v>200277.77777777778</v>
      </c>
      <c r="AP169" s="52">
        <f t="shared" ca="1" si="134"/>
        <v>6675.9259259259261</v>
      </c>
      <c r="AQ169" s="52">
        <f t="shared" ca="1" si="135"/>
        <v>556.32716049382714</v>
      </c>
    </row>
    <row r="170" spans="3:43" hidden="1" x14ac:dyDescent="0.55000000000000004">
      <c r="C170" t="str">
        <f>VLOOKUP(D170,Countries!$D$5:$E$254,2,FALSE)</f>
        <v>NorthAmerica</v>
      </c>
      <c r="D170" t="str">
        <f>Infections!$A9</f>
        <v>Antigua and Barbuda</v>
      </c>
      <c r="E170" s="7">
        <f t="shared" ref="E170:S179" ca="1" si="137">INDEX(_Inf_Data,MATCH($D170,_Inf_Country,0),MATCH(E$6,_Inf_Day,0))</f>
        <v>68</v>
      </c>
      <c r="F170" s="7">
        <f t="shared" ca="1" si="137"/>
        <v>70</v>
      </c>
      <c r="G170" s="7">
        <f t="shared" ca="1" si="137"/>
        <v>70</v>
      </c>
      <c r="H170" s="7">
        <f t="shared" ca="1" si="137"/>
        <v>70</v>
      </c>
      <c r="I170" s="7">
        <f t="shared" ca="1" si="137"/>
        <v>73</v>
      </c>
      <c r="J170" s="7">
        <f t="shared" ca="1" si="137"/>
        <v>74</v>
      </c>
      <c r="K170" s="7">
        <f t="shared" ca="1" si="137"/>
        <v>74</v>
      </c>
      <c r="L170" s="7">
        <f t="shared" ca="1" si="137"/>
        <v>74</v>
      </c>
      <c r="M170" s="7">
        <f t="shared" ca="1" si="137"/>
        <v>74</v>
      </c>
      <c r="N170" s="7">
        <f t="shared" ca="1" si="137"/>
        <v>74</v>
      </c>
      <c r="O170" s="7">
        <f t="shared" ca="1" si="137"/>
        <v>74</v>
      </c>
      <c r="P170" s="7">
        <f t="shared" ca="1" si="137"/>
        <v>74</v>
      </c>
      <c r="Q170" s="7">
        <f t="shared" ca="1" si="137"/>
        <v>76</v>
      </c>
      <c r="R170" s="7">
        <f t="shared" ca="1" si="137"/>
        <v>76</v>
      </c>
      <c r="S170" s="7">
        <f t="shared" ca="1" si="137"/>
        <v>76</v>
      </c>
      <c r="T170" s="103" t="str">
        <f t="shared" si="113"/>
        <v>Antigua and Barbuda</v>
      </c>
      <c r="U170" s="32">
        <f t="shared" ca="1" si="114"/>
        <v>2</v>
      </c>
      <c r="V170" s="32">
        <f t="shared" ca="1" si="115"/>
        <v>0</v>
      </c>
      <c r="W170" s="32">
        <f t="shared" ca="1" si="116"/>
        <v>0</v>
      </c>
      <c r="X170" s="32">
        <f t="shared" ca="1" si="117"/>
        <v>3</v>
      </c>
      <c r="Y170" s="32">
        <f t="shared" ca="1" si="118"/>
        <v>1</v>
      </c>
      <c r="Z170" s="32">
        <f t="shared" ca="1" si="119"/>
        <v>0</v>
      </c>
      <c r="AA170" s="32">
        <f t="shared" ca="1" si="120"/>
        <v>0</v>
      </c>
      <c r="AB170" s="32">
        <f t="shared" ca="1" si="121"/>
        <v>0</v>
      </c>
      <c r="AC170" s="32">
        <f t="shared" ca="1" si="122"/>
        <v>0</v>
      </c>
      <c r="AD170" s="32">
        <f t="shared" ca="1" si="123"/>
        <v>0</v>
      </c>
      <c r="AE170" s="32">
        <f t="shared" ca="1" si="124"/>
        <v>0</v>
      </c>
      <c r="AF170" s="32">
        <f t="shared" ca="1" si="125"/>
        <v>2</v>
      </c>
      <c r="AG170" s="32">
        <f t="shared" ca="1" si="126"/>
        <v>0</v>
      </c>
      <c r="AH170" s="32">
        <f t="shared" ca="1" si="127"/>
        <v>0</v>
      </c>
      <c r="AI170" s="9" t="str">
        <f t="shared" si="128"/>
        <v>NorthAmerica</v>
      </c>
      <c r="AJ170" s="32">
        <f t="shared" ca="1" si="129"/>
        <v>0.5714285714285714</v>
      </c>
      <c r="AK170" t="str">
        <f t="shared" si="130"/>
        <v>Antigua and Barbuda</v>
      </c>
      <c r="AL170" s="7">
        <f>VLOOKUP(AK170,Countries!$D$5:$F$255,3,FALSE)</f>
        <v>87000</v>
      </c>
      <c r="AM170" s="111">
        <f t="shared" ca="1" si="131"/>
        <v>6.5681444991789819E-6</v>
      </c>
      <c r="AN170" s="111">
        <f t="shared" ca="1" si="132"/>
        <v>0</v>
      </c>
      <c r="AO170" s="7">
        <f t="shared" ca="1" si="133"/>
        <v>152250</v>
      </c>
      <c r="AP170" s="52">
        <f t="shared" ca="1" si="134"/>
        <v>5075</v>
      </c>
      <c r="AQ170" s="52">
        <f t="shared" ca="1" si="135"/>
        <v>422.91666666666669</v>
      </c>
    </row>
    <row r="171" spans="3:43" hidden="1" x14ac:dyDescent="0.55000000000000004">
      <c r="C171" t="str">
        <f>VLOOKUP(D171,Countries!$D$5:$E$254,2,FALSE)</f>
        <v>NorthAmerica</v>
      </c>
      <c r="D171" t="str">
        <f>Infections!$A15</f>
        <v>Bahamas</v>
      </c>
      <c r="E171" s="7">
        <f t="shared" ca="1" si="137"/>
        <v>104</v>
      </c>
      <c r="F171" s="7">
        <f t="shared" ca="1" si="137"/>
        <v>104</v>
      </c>
      <c r="G171" s="7">
        <f t="shared" ca="1" si="137"/>
        <v>104</v>
      </c>
      <c r="H171" s="7">
        <f t="shared" ca="1" si="137"/>
        <v>106</v>
      </c>
      <c r="I171" s="7">
        <f t="shared" ca="1" si="137"/>
        <v>107</v>
      </c>
      <c r="J171" s="7">
        <f t="shared" ca="1" si="137"/>
        <v>108</v>
      </c>
      <c r="K171" s="7">
        <f t="shared" ca="1" si="137"/>
        <v>111</v>
      </c>
      <c r="L171" s="7">
        <f t="shared" ca="1" si="137"/>
        <v>111</v>
      </c>
      <c r="M171" s="7">
        <f t="shared" ca="1" si="137"/>
        <v>113</v>
      </c>
      <c r="N171" s="7">
        <f t="shared" ca="1" si="137"/>
        <v>116</v>
      </c>
      <c r="O171" s="7">
        <f t="shared" ca="1" si="137"/>
        <v>119</v>
      </c>
      <c r="P171" s="7">
        <f t="shared" ca="1" si="137"/>
        <v>124</v>
      </c>
      <c r="Q171" s="7">
        <f t="shared" ca="1" si="137"/>
        <v>129</v>
      </c>
      <c r="R171" s="7">
        <f t="shared" ca="1" si="137"/>
        <v>138</v>
      </c>
      <c r="S171" s="7">
        <f t="shared" ca="1" si="137"/>
        <v>153</v>
      </c>
      <c r="T171" s="103" t="str">
        <f t="shared" si="113"/>
        <v>Bahamas</v>
      </c>
      <c r="U171" s="32">
        <f t="shared" ca="1" si="114"/>
        <v>0</v>
      </c>
      <c r="V171" s="32">
        <f t="shared" ca="1" si="115"/>
        <v>0</v>
      </c>
      <c r="W171" s="32">
        <f t="shared" ca="1" si="116"/>
        <v>2</v>
      </c>
      <c r="X171" s="32">
        <f t="shared" ca="1" si="117"/>
        <v>1</v>
      </c>
      <c r="Y171" s="32">
        <f t="shared" ca="1" si="118"/>
        <v>1</v>
      </c>
      <c r="Z171" s="32">
        <f t="shared" ca="1" si="119"/>
        <v>3</v>
      </c>
      <c r="AA171" s="32">
        <f t="shared" ca="1" si="120"/>
        <v>0</v>
      </c>
      <c r="AB171" s="32">
        <f t="shared" ca="1" si="121"/>
        <v>2</v>
      </c>
      <c r="AC171" s="32">
        <f t="shared" ca="1" si="122"/>
        <v>3</v>
      </c>
      <c r="AD171" s="32">
        <f t="shared" ca="1" si="123"/>
        <v>3</v>
      </c>
      <c r="AE171" s="32">
        <f t="shared" ca="1" si="124"/>
        <v>5</v>
      </c>
      <c r="AF171" s="32">
        <f t="shared" ca="1" si="125"/>
        <v>5</v>
      </c>
      <c r="AG171" s="32">
        <f t="shared" ca="1" si="126"/>
        <v>9</v>
      </c>
      <c r="AH171" s="32">
        <f t="shared" ca="1" si="127"/>
        <v>15</v>
      </c>
      <c r="AI171" s="9" t="str">
        <f t="shared" si="128"/>
        <v>NorthAmerica</v>
      </c>
      <c r="AJ171" s="32">
        <f t="shared" ca="1" si="129"/>
        <v>3.5</v>
      </c>
      <c r="AK171" t="str">
        <f t="shared" si="130"/>
        <v>Bahamas</v>
      </c>
      <c r="AL171" s="7">
        <f>VLOOKUP(AK171,Countries!$D$5:$F$255,3,FALSE)</f>
        <v>385640</v>
      </c>
      <c r="AM171" s="111">
        <f t="shared" ca="1" si="131"/>
        <v>9.0758220101649211E-6</v>
      </c>
      <c r="AN171" s="111">
        <f t="shared" ca="1" si="132"/>
        <v>3.8896380043563942E-5</v>
      </c>
      <c r="AO171" s="7">
        <f t="shared" ca="1" si="133"/>
        <v>110182.85714285714</v>
      </c>
      <c r="AP171" s="52">
        <f t="shared" ca="1" si="134"/>
        <v>3672.761904761905</v>
      </c>
      <c r="AQ171" s="52">
        <f t="shared" ca="1" si="135"/>
        <v>306.06349206349211</v>
      </c>
    </row>
    <row r="172" spans="3:43" hidden="1" x14ac:dyDescent="0.55000000000000004">
      <c r="C172" t="str">
        <f>VLOOKUP(D172,Countries!$D$5:$E$254,2,FALSE)</f>
        <v>NorthAmerica</v>
      </c>
      <c r="D172" t="str">
        <f>Infections!$A18</f>
        <v>Barbados</v>
      </c>
      <c r="E172" s="7">
        <f t="shared" ca="1" si="137"/>
        <v>98</v>
      </c>
      <c r="F172" s="7">
        <f t="shared" ca="1" si="137"/>
        <v>98</v>
      </c>
      <c r="G172" s="7">
        <f t="shared" ca="1" si="137"/>
        <v>98</v>
      </c>
      <c r="H172" s="7">
        <f t="shared" ca="1" si="137"/>
        <v>98</v>
      </c>
      <c r="I172" s="7">
        <f t="shared" ca="1" si="137"/>
        <v>98</v>
      </c>
      <c r="J172" s="7">
        <f t="shared" ca="1" si="137"/>
        <v>98</v>
      </c>
      <c r="K172" s="7">
        <f t="shared" ca="1" si="137"/>
        <v>103</v>
      </c>
      <c r="L172" s="7">
        <f t="shared" ca="1" si="137"/>
        <v>103</v>
      </c>
      <c r="M172" s="7">
        <f t="shared" ca="1" si="137"/>
        <v>103</v>
      </c>
      <c r="N172" s="7">
        <f t="shared" ca="1" si="137"/>
        <v>103</v>
      </c>
      <c r="O172" s="7">
        <f t="shared" ca="1" si="137"/>
        <v>104</v>
      </c>
      <c r="P172" s="7">
        <f t="shared" ca="1" si="137"/>
        <v>104</v>
      </c>
      <c r="Q172" s="7">
        <f t="shared" ca="1" si="137"/>
        <v>104</v>
      </c>
      <c r="R172" s="7">
        <f t="shared" ca="1" si="137"/>
        <v>104</v>
      </c>
      <c r="S172" s="7">
        <f t="shared" ca="1" si="137"/>
        <v>105</v>
      </c>
      <c r="T172" s="103" t="str">
        <f t="shared" si="113"/>
        <v>Barbados</v>
      </c>
      <c r="U172" s="32">
        <f t="shared" ca="1" si="114"/>
        <v>0</v>
      </c>
      <c r="V172" s="32">
        <f t="shared" ca="1" si="115"/>
        <v>0</v>
      </c>
      <c r="W172" s="32">
        <f t="shared" ca="1" si="116"/>
        <v>0</v>
      </c>
      <c r="X172" s="32">
        <f t="shared" ca="1" si="117"/>
        <v>0</v>
      </c>
      <c r="Y172" s="32">
        <f t="shared" ca="1" si="118"/>
        <v>0</v>
      </c>
      <c r="Z172" s="32">
        <f t="shared" ca="1" si="119"/>
        <v>5</v>
      </c>
      <c r="AA172" s="32">
        <f t="shared" ca="1" si="120"/>
        <v>0</v>
      </c>
      <c r="AB172" s="32">
        <f t="shared" ca="1" si="121"/>
        <v>0</v>
      </c>
      <c r="AC172" s="32">
        <f t="shared" ca="1" si="122"/>
        <v>0</v>
      </c>
      <c r="AD172" s="32">
        <f t="shared" ca="1" si="123"/>
        <v>1</v>
      </c>
      <c r="AE172" s="32">
        <f t="shared" ca="1" si="124"/>
        <v>0</v>
      </c>
      <c r="AF172" s="32">
        <f t="shared" ca="1" si="125"/>
        <v>0</v>
      </c>
      <c r="AG172" s="32">
        <f t="shared" ca="1" si="126"/>
        <v>0</v>
      </c>
      <c r="AH172" s="32">
        <f t="shared" ca="1" si="127"/>
        <v>1</v>
      </c>
      <c r="AI172" s="9" t="str">
        <f t="shared" si="128"/>
        <v>NorthAmerica</v>
      </c>
      <c r="AJ172" s="32">
        <f t="shared" ca="1" si="129"/>
        <v>0.5</v>
      </c>
      <c r="AK172" t="str">
        <f t="shared" si="130"/>
        <v>Barbados</v>
      </c>
      <c r="AL172" s="7">
        <f>VLOOKUP(AK172,Countries!$D$5:$F$255,3,FALSE)</f>
        <v>286000</v>
      </c>
      <c r="AM172" s="111">
        <f t="shared" ca="1" si="131"/>
        <v>1.7482517482517483E-6</v>
      </c>
      <c r="AN172" s="111">
        <f t="shared" ca="1" si="132"/>
        <v>3.4965034965034966E-6</v>
      </c>
      <c r="AO172" s="7">
        <f t="shared" ca="1" si="133"/>
        <v>572000</v>
      </c>
      <c r="AP172" s="52">
        <f t="shared" ca="1" si="134"/>
        <v>19066.666666666668</v>
      </c>
      <c r="AQ172" s="52">
        <f t="shared" ca="1" si="135"/>
        <v>1588.8888888888889</v>
      </c>
    </row>
    <row r="173" spans="3:43" hidden="1" x14ac:dyDescent="0.55000000000000004">
      <c r="C173" t="str">
        <f>VLOOKUP(D173,Countries!$D$5:$E$254,2,FALSE)</f>
        <v>NorthAmerica</v>
      </c>
      <c r="D173" t="str">
        <f>Infections!$A89</f>
        <v>Jamaica</v>
      </c>
      <c r="E173" s="7">
        <f t="shared" ca="1" si="137"/>
        <v>732</v>
      </c>
      <c r="F173" s="7">
        <f t="shared" ca="1" si="137"/>
        <v>737</v>
      </c>
      <c r="G173" s="7">
        <f t="shared" ca="1" si="137"/>
        <v>745</v>
      </c>
      <c r="H173" s="7">
        <f t="shared" ca="1" si="137"/>
        <v>751</v>
      </c>
      <c r="I173" s="7">
        <f t="shared" ca="1" si="137"/>
        <v>753</v>
      </c>
      <c r="J173" s="7">
        <f t="shared" ca="1" si="137"/>
        <v>753</v>
      </c>
      <c r="K173" s="7">
        <f t="shared" ca="1" si="137"/>
        <v>758</v>
      </c>
      <c r="L173" s="7">
        <f t="shared" ca="1" si="137"/>
        <v>758</v>
      </c>
      <c r="M173" s="7">
        <f t="shared" ca="1" si="137"/>
        <v>759</v>
      </c>
      <c r="N173" s="7">
        <f t="shared" ca="1" si="137"/>
        <v>762</v>
      </c>
      <c r="O173" s="7">
        <f t="shared" ca="1" si="137"/>
        <v>763</v>
      </c>
      <c r="P173" s="7">
        <f t="shared" ca="1" si="137"/>
        <v>765</v>
      </c>
      <c r="Q173" s="7">
        <f t="shared" ca="1" si="137"/>
        <v>768</v>
      </c>
      <c r="R173" s="7">
        <f t="shared" ca="1" si="137"/>
        <v>774</v>
      </c>
      <c r="S173" s="7">
        <f t="shared" ca="1" si="137"/>
        <v>790</v>
      </c>
      <c r="T173" s="103" t="str">
        <f t="shared" si="113"/>
        <v>Jamaica</v>
      </c>
      <c r="U173" s="32">
        <f t="shared" ca="1" si="114"/>
        <v>5</v>
      </c>
      <c r="V173" s="32">
        <f t="shared" ca="1" si="115"/>
        <v>8</v>
      </c>
      <c r="W173" s="32">
        <f t="shared" ca="1" si="116"/>
        <v>6</v>
      </c>
      <c r="X173" s="32">
        <f t="shared" ca="1" si="117"/>
        <v>2</v>
      </c>
      <c r="Y173" s="32">
        <f t="shared" ca="1" si="118"/>
        <v>0</v>
      </c>
      <c r="Z173" s="32">
        <f t="shared" ca="1" si="119"/>
        <v>5</v>
      </c>
      <c r="AA173" s="32">
        <f t="shared" ca="1" si="120"/>
        <v>0</v>
      </c>
      <c r="AB173" s="32">
        <f t="shared" ca="1" si="121"/>
        <v>1</v>
      </c>
      <c r="AC173" s="32">
        <f t="shared" ca="1" si="122"/>
        <v>3</v>
      </c>
      <c r="AD173" s="32">
        <f t="shared" ca="1" si="123"/>
        <v>1</v>
      </c>
      <c r="AE173" s="32">
        <f t="shared" ca="1" si="124"/>
        <v>2</v>
      </c>
      <c r="AF173" s="32">
        <f t="shared" ca="1" si="125"/>
        <v>3</v>
      </c>
      <c r="AG173" s="32">
        <f t="shared" ca="1" si="126"/>
        <v>6</v>
      </c>
      <c r="AH173" s="32">
        <f t="shared" ca="1" si="127"/>
        <v>16</v>
      </c>
      <c r="AI173" s="9" t="str">
        <f t="shared" si="128"/>
        <v>NorthAmerica</v>
      </c>
      <c r="AJ173" s="32">
        <f t="shared" ca="1" si="129"/>
        <v>4.1428571428571432</v>
      </c>
      <c r="AK173" t="str">
        <f t="shared" si="130"/>
        <v>Jamaica</v>
      </c>
      <c r="AL173" s="7">
        <f>VLOOKUP(AK173,Countries!$D$5:$F$255,3,FALSE)</f>
        <v>2700000</v>
      </c>
      <c r="AM173" s="111">
        <f t="shared" ca="1" si="131"/>
        <v>1.5343915343915345E-6</v>
      </c>
      <c r="AN173" s="111">
        <f t="shared" ca="1" si="132"/>
        <v>5.9259259259259258E-6</v>
      </c>
      <c r="AO173" s="7">
        <f t="shared" ca="1" si="133"/>
        <v>651724.13793103443</v>
      </c>
      <c r="AP173" s="52">
        <f t="shared" ca="1" si="134"/>
        <v>21724.137931034482</v>
      </c>
      <c r="AQ173" s="52">
        <f t="shared" ca="1" si="135"/>
        <v>1810.3448275862067</v>
      </c>
    </row>
    <row r="174" spans="3:43" hidden="1" x14ac:dyDescent="0.55000000000000004">
      <c r="C174" t="str">
        <f>VLOOKUP(D174,Countries!$D$5:$E$254,2,FALSE)</f>
        <v>NorthAmerica</v>
      </c>
      <c r="D174" t="str">
        <f>Infections!$A72</f>
        <v>Grenada</v>
      </c>
      <c r="E174" s="7">
        <f t="shared" ca="1" si="137"/>
        <v>23</v>
      </c>
      <c r="F174" s="7">
        <f t="shared" ca="1" si="137"/>
        <v>23</v>
      </c>
      <c r="G174" s="7">
        <f t="shared" ca="1" si="137"/>
        <v>23</v>
      </c>
      <c r="H174" s="7">
        <f t="shared" ca="1" si="137"/>
        <v>23</v>
      </c>
      <c r="I174" s="7">
        <f t="shared" ca="1" si="137"/>
        <v>23</v>
      </c>
      <c r="J174" s="7">
        <f t="shared" ca="1" si="137"/>
        <v>23</v>
      </c>
      <c r="K174" s="7">
        <f t="shared" ca="1" si="137"/>
        <v>23</v>
      </c>
      <c r="L174" s="7">
        <f t="shared" ca="1" si="137"/>
        <v>23</v>
      </c>
      <c r="M174" s="7">
        <f t="shared" ca="1" si="137"/>
        <v>23</v>
      </c>
      <c r="N174" s="7">
        <f t="shared" ca="1" si="137"/>
        <v>23</v>
      </c>
      <c r="O174" s="7">
        <f t="shared" ca="1" si="137"/>
        <v>23</v>
      </c>
      <c r="P174" s="7">
        <f t="shared" ca="1" si="137"/>
        <v>23</v>
      </c>
      <c r="Q174" s="7">
        <f t="shared" ca="1" si="137"/>
        <v>23</v>
      </c>
      <c r="R174" s="7">
        <f t="shared" ca="1" si="137"/>
        <v>23</v>
      </c>
      <c r="S174" s="7">
        <f t="shared" ca="1" si="137"/>
        <v>23</v>
      </c>
      <c r="T174" s="103" t="str">
        <f t="shared" si="113"/>
        <v>Grenada</v>
      </c>
      <c r="U174" s="32">
        <f t="shared" ca="1" si="114"/>
        <v>0</v>
      </c>
      <c r="V174" s="32">
        <f t="shared" ca="1" si="115"/>
        <v>0</v>
      </c>
      <c r="W174" s="32">
        <f t="shared" ca="1" si="116"/>
        <v>0</v>
      </c>
      <c r="X174" s="32">
        <f t="shared" ca="1" si="117"/>
        <v>0</v>
      </c>
      <c r="Y174" s="32">
        <f t="shared" ca="1" si="118"/>
        <v>0</v>
      </c>
      <c r="Z174" s="32">
        <f t="shared" ca="1" si="119"/>
        <v>0</v>
      </c>
      <c r="AA174" s="32">
        <f t="shared" ca="1" si="120"/>
        <v>0</v>
      </c>
      <c r="AB174" s="32">
        <f t="shared" ca="1" si="121"/>
        <v>0</v>
      </c>
      <c r="AC174" s="32">
        <f t="shared" ca="1" si="122"/>
        <v>0</v>
      </c>
      <c r="AD174" s="32">
        <f t="shared" ca="1" si="123"/>
        <v>0</v>
      </c>
      <c r="AE174" s="32">
        <f t="shared" ca="1" si="124"/>
        <v>0</v>
      </c>
      <c r="AF174" s="32">
        <f t="shared" ca="1" si="125"/>
        <v>0</v>
      </c>
      <c r="AG174" s="32">
        <f t="shared" ca="1" si="126"/>
        <v>0</v>
      </c>
      <c r="AH174" s="32">
        <f t="shared" ca="1" si="127"/>
        <v>0</v>
      </c>
      <c r="AI174" s="9" t="str">
        <f t="shared" si="128"/>
        <v>NorthAmerica</v>
      </c>
      <c r="AJ174" s="32">
        <f t="shared" ca="1" si="129"/>
        <v>0</v>
      </c>
      <c r="AK174" t="str">
        <f t="shared" si="130"/>
        <v>Grenada</v>
      </c>
      <c r="AL174" s="7">
        <f>VLOOKUP(AK174,Countries!$D$5:$F$255,3,FALSE)</f>
        <v>108000</v>
      </c>
      <c r="AM174" s="111">
        <f t="shared" ca="1" si="131"/>
        <v>0</v>
      </c>
      <c r="AN174" s="111">
        <f t="shared" ca="1" si="132"/>
        <v>0</v>
      </c>
      <c r="AO174" s="7" t="e">
        <f t="shared" ca="1" si="133"/>
        <v>#DIV/0!</v>
      </c>
      <c r="AP174" s="52" t="e">
        <f t="shared" ca="1" si="134"/>
        <v>#DIV/0!</v>
      </c>
      <c r="AQ174" s="52" t="e">
        <f t="shared" ca="1" si="135"/>
        <v>#DIV/0!</v>
      </c>
    </row>
    <row r="175" spans="3:43" hidden="1" x14ac:dyDescent="0.55000000000000004">
      <c r="C175" t="str">
        <f>VLOOKUP(D175,Countries!$D$5:$E$254,2,FALSE)</f>
        <v>SouthAmerica</v>
      </c>
      <c r="D175" t="str">
        <f>Infections!$A27</f>
        <v>Brazil</v>
      </c>
      <c r="E175" s="7">
        <f t="shared" ca="1" si="137"/>
        <v>1603055</v>
      </c>
      <c r="F175" s="7">
        <f t="shared" ca="1" si="137"/>
        <v>1623284</v>
      </c>
      <c r="G175" s="7">
        <f t="shared" ca="1" si="137"/>
        <v>1668589</v>
      </c>
      <c r="H175" s="7">
        <f t="shared" ca="1" si="137"/>
        <v>1713160</v>
      </c>
      <c r="I175" s="7">
        <f t="shared" ca="1" si="137"/>
        <v>1755779</v>
      </c>
      <c r="J175" s="7">
        <f t="shared" ca="1" si="137"/>
        <v>1800827</v>
      </c>
      <c r="K175" s="7">
        <f t="shared" ca="1" si="137"/>
        <v>1839850</v>
      </c>
      <c r="L175" s="7">
        <f t="shared" ca="1" si="137"/>
        <v>1864681</v>
      </c>
      <c r="M175" s="7">
        <f t="shared" ca="1" si="137"/>
        <v>1884967</v>
      </c>
      <c r="N175" s="7">
        <f t="shared" ca="1" si="137"/>
        <v>1926824</v>
      </c>
      <c r="O175" s="7">
        <f t="shared" ca="1" si="137"/>
        <v>1966748</v>
      </c>
      <c r="P175" s="7">
        <f t="shared" ca="1" si="137"/>
        <v>2012151</v>
      </c>
      <c r="Q175" s="7">
        <f t="shared" ca="1" si="137"/>
        <v>2046328</v>
      </c>
      <c r="R175" s="7">
        <f t="shared" ca="1" si="137"/>
        <v>2074860</v>
      </c>
      <c r="S175" s="7">
        <f t="shared" ca="1" si="137"/>
        <v>2098389</v>
      </c>
      <c r="T175" s="103" t="str">
        <f t="shared" si="113"/>
        <v>Brazil</v>
      </c>
      <c r="U175" s="32">
        <f t="shared" ca="1" si="114"/>
        <v>20229</v>
      </c>
      <c r="V175" s="32">
        <f t="shared" ca="1" si="115"/>
        <v>45305</v>
      </c>
      <c r="W175" s="32">
        <f t="shared" ca="1" si="116"/>
        <v>44571</v>
      </c>
      <c r="X175" s="32">
        <f t="shared" ca="1" si="117"/>
        <v>42619</v>
      </c>
      <c r="Y175" s="32">
        <f t="shared" ca="1" si="118"/>
        <v>45048</v>
      </c>
      <c r="Z175" s="32">
        <f t="shared" ca="1" si="119"/>
        <v>39023</v>
      </c>
      <c r="AA175" s="32">
        <f t="shared" ca="1" si="120"/>
        <v>24831</v>
      </c>
      <c r="AB175" s="32">
        <f t="shared" ca="1" si="121"/>
        <v>20286</v>
      </c>
      <c r="AC175" s="32">
        <f t="shared" ca="1" si="122"/>
        <v>41857</v>
      </c>
      <c r="AD175" s="32">
        <f t="shared" ca="1" si="123"/>
        <v>39924</v>
      </c>
      <c r="AE175" s="32">
        <f t="shared" ca="1" si="124"/>
        <v>45403</v>
      </c>
      <c r="AF175" s="32">
        <f t="shared" ca="1" si="125"/>
        <v>34177</v>
      </c>
      <c r="AG175" s="32">
        <f t="shared" ca="1" si="126"/>
        <v>28532</v>
      </c>
      <c r="AH175" s="32">
        <f t="shared" ca="1" si="127"/>
        <v>23529</v>
      </c>
      <c r="AI175" s="9" t="str">
        <f t="shared" si="128"/>
        <v>SouthAmerica</v>
      </c>
      <c r="AJ175" s="32">
        <f t="shared" ca="1" si="129"/>
        <v>35381</v>
      </c>
      <c r="AK175" t="str">
        <f t="shared" si="130"/>
        <v>Brazil</v>
      </c>
      <c r="AL175" s="7">
        <f>VLOOKUP(AK175,Countries!$D$5:$F$255,3,FALSE)</f>
        <v>194300000</v>
      </c>
      <c r="AM175" s="111">
        <f t="shared" ca="1" si="131"/>
        <v>1.8209469891919712E-4</v>
      </c>
      <c r="AN175" s="111">
        <f t="shared" ca="1" si="132"/>
        <v>1.2109624292331446E-4</v>
      </c>
      <c r="AO175" s="7">
        <f t="shared" ca="1" si="133"/>
        <v>5491.648059693056</v>
      </c>
      <c r="AP175" s="52">
        <f t="shared" ca="1" si="134"/>
        <v>183.05493532310186</v>
      </c>
      <c r="AQ175" s="52">
        <f t="shared" ca="1" si="135"/>
        <v>15.254577943591821</v>
      </c>
    </row>
    <row r="176" spans="3:43" hidden="1" x14ac:dyDescent="0.55000000000000004">
      <c r="C176" t="str">
        <f>VLOOKUP(D176,Countries!$D$5:$E$254,2,FALSE)</f>
        <v>SouthAmerica</v>
      </c>
      <c r="D176" t="str">
        <f>Infections!$A39</f>
        <v>Chile</v>
      </c>
      <c r="E176" s="7">
        <f t="shared" ca="1" si="137"/>
        <v>295532</v>
      </c>
      <c r="F176" s="7">
        <f t="shared" ca="1" si="137"/>
        <v>298557</v>
      </c>
      <c r="G176" s="7">
        <f t="shared" ca="1" si="137"/>
        <v>301019</v>
      </c>
      <c r="H176" s="7">
        <f t="shared" ca="1" si="137"/>
        <v>303083</v>
      </c>
      <c r="I176" s="7">
        <f t="shared" ca="1" si="137"/>
        <v>306216</v>
      </c>
      <c r="J176" s="7">
        <f t="shared" ca="1" si="137"/>
        <v>309274</v>
      </c>
      <c r="K176" s="7">
        <f t="shared" ca="1" si="137"/>
        <v>312029</v>
      </c>
      <c r="L176" s="7">
        <f t="shared" ca="1" si="137"/>
        <v>315041</v>
      </c>
      <c r="M176" s="7">
        <f t="shared" ca="1" si="137"/>
        <v>317657</v>
      </c>
      <c r="N176" s="7">
        <f t="shared" ca="1" si="137"/>
        <v>319493</v>
      </c>
      <c r="O176" s="7">
        <f t="shared" ca="1" si="137"/>
        <v>321205</v>
      </c>
      <c r="P176" s="7">
        <f t="shared" ca="1" si="137"/>
        <v>323698</v>
      </c>
      <c r="Q176" s="7">
        <f t="shared" ca="1" si="137"/>
        <v>326439</v>
      </c>
      <c r="R176" s="7">
        <f t="shared" ca="1" si="137"/>
        <v>328846</v>
      </c>
      <c r="S176" s="7">
        <f t="shared" ca="1" si="137"/>
        <v>330930</v>
      </c>
      <c r="T176" s="103" t="str">
        <f t="shared" si="113"/>
        <v>Chile</v>
      </c>
      <c r="U176" s="32">
        <f t="shared" ca="1" si="114"/>
        <v>3025</v>
      </c>
      <c r="V176" s="32">
        <f t="shared" ca="1" si="115"/>
        <v>2462</v>
      </c>
      <c r="W176" s="32">
        <f t="shared" ca="1" si="116"/>
        <v>2064</v>
      </c>
      <c r="X176" s="32">
        <f t="shared" ca="1" si="117"/>
        <v>3133</v>
      </c>
      <c r="Y176" s="32">
        <f t="shared" ca="1" si="118"/>
        <v>3058</v>
      </c>
      <c r="Z176" s="32">
        <f t="shared" ca="1" si="119"/>
        <v>2755</v>
      </c>
      <c r="AA176" s="32">
        <f t="shared" ca="1" si="120"/>
        <v>3012</v>
      </c>
      <c r="AB176" s="32">
        <f t="shared" ca="1" si="121"/>
        <v>2616</v>
      </c>
      <c r="AC176" s="32">
        <f t="shared" ca="1" si="122"/>
        <v>1836</v>
      </c>
      <c r="AD176" s="32">
        <f t="shared" ca="1" si="123"/>
        <v>1712</v>
      </c>
      <c r="AE176" s="32">
        <f t="shared" ca="1" si="124"/>
        <v>2493</v>
      </c>
      <c r="AF176" s="32">
        <f t="shared" ca="1" si="125"/>
        <v>2741</v>
      </c>
      <c r="AG176" s="32">
        <f t="shared" ca="1" si="126"/>
        <v>2407</v>
      </c>
      <c r="AH176" s="32">
        <f t="shared" ca="1" si="127"/>
        <v>2084</v>
      </c>
      <c r="AI176" s="9" t="str">
        <f t="shared" si="128"/>
        <v>SouthAmerica</v>
      </c>
      <c r="AJ176" s="32">
        <f t="shared" ca="1" si="129"/>
        <v>2528.4285714285716</v>
      </c>
      <c r="AK176" t="str">
        <f t="shared" si="130"/>
        <v>Chile</v>
      </c>
      <c r="AL176" s="7">
        <f>VLOOKUP(AK176,Countries!$D$5:$F$255,3,FALSE)</f>
        <v>17400000</v>
      </c>
      <c r="AM176" s="111">
        <f t="shared" ca="1" si="131"/>
        <v>1.4531198686371102E-4</v>
      </c>
      <c r="AN176" s="111">
        <f t="shared" ca="1" si="132"/>
        <v>1.1977011494252873E-4</v>
      </c>
      <c r="AO176" s="7">
        <f t="shared" ca="1" si="133"/>
        <v>6881.7447313407538</v>
      </c>
      <c r="AP176" s="52">
        <f t="shared" ca="1" si="134"/>
        <v>229.3914910446918</v>
      </c>
      <c r="AQ176" s="52">
        <f t="shared" ca="1" si="135"/>
        <v>19.11595758705765</v>
      </c>
    </row>
    <row r="177" spans="3:43" hidden="1" x14ac:dyDescent="0.55000000000000004">
      <c r="C177" t="str">
        <f>VLOOKUP(D177,Countries!$D$5:$E$254,2,FALSE)</f>
        <v>SouthAmerica</v>
      </c>
      <c r="D177" t="str">
        <f>Infections!$A24</f>
        <v>Bolivia</v>
      </c>
      <c r="E177" s="7">
        <f t="shared" ca="1" si="137"/>
        <v>39297</v>
      </c>
      <c r="F177" s="7">
        <f t="shared" ca="1" si="137"/>
        <v>40509</v>
      </c>
      <c r="G177" s="7">
        <f t="shared" ca="1" si="137"/>
        <v>41545</v>
      </c>
      <c r="H177" s="7">
        <f t="shared" ca="1" si="137"/>
        <v>42984</v>
      </c>
      <c r="I177" s="7">
        <f t="shared" ca="1" si="137"/>
        <v>44113</v>
      </c>
      <c r="J177" s="7">
        <f t="shared" ca="1" si="137"/>
        <v>45565</v>
      </c>
      <c r="K177" s="7">
        <f t="shared" ca="1" si="137"/>
        <v>47200</v>
      </c>
      <c r="L177" s="7">
        <f t="shared" ca="1" si="137"/>
        <v>48187</v>
      </c>
      <c r="M177" s="7">
        <f t="shared" ca="1" si="137"/>
        <v>49250</v>
      </c>
      <c r="N177" s="7">
        <f t="shared" ca="1" si="137"/>
        <v>50867</v>
      </c>
      <c r="O177" s="7">
        <f t="shared" ca="1" si="137"/>
        <v>52218</v>
      </c>
      <c r="P177" s="7">
        <f t="shared" ca="1" si="137"/>
        <v>54156</v>
      </c>
      <c r="Q177" s="7">
        <f t="shared" ca="1" si="137"/>
        <v>56102</v>
      </c>
      <c r="R177" s="7">
        <f t="shared" ca="1" si="137"/>
        <v>58138</v>
      </c>
      <c r="S177" s="7">
        <f t="shared" ca="1" si="137"/>
        <v>59582</v>
      </c>
      <c r="T177" s="103" t="str">
        <f t="shared" si="113"/>
        <v>Bolivia</v>
      </c>
      <c r="U177" s="32">
        <f t="shared" ca="1" si="114"/>
        <v>1212</v>
      </c>
      <c r="V177" s="32">
        <f t="shared" ca="1" si="115"/>
        <v>1036</v>
      </c>
      <c r="W177" s="32">
        <f t="shared" ca="1" si="116"/>
        <v>1439</v>
      </c>
      <c r="X177" s="32">
        <f t="shared" ca="1" si="117"/>
        <v>1129</v>
      </c>
      <c r="Y177" s="32">
        <f t="shared" ca="1" si="118"/>
        <v>1452</v>
      </c>
      <c r="Z177" s="32">
        <f t="shared" ca="1" si="119"/>
        <v>1635</v>
      </c>
      <c r="AA177" s="32">
        <f t="shared" ca="1" si="120"/>
        <v>987</v>
      </c>
      <c r="AB177" s="32">
        <f t="shared" ca="1" si="121"/>
        <v>1063</v>
      </c>
      <c r="AC177" s="32">
        <f t="shared" ca="1" si="122"/>
        <v>1617</v>
      </c>
      <c r="AD177" s="32">
        <f t="shared" ca="1" si="123"/>
        <v>1351</v>
      </c>
      <c r="AE177" s="32">
        <f t="shared" ca="1" si="124"/>
        <v>1938</v>
      </c>
      <c r="AF177" s="32">
        <f t="shared" ca="1" si="125"/>
        <v>1946</v>
      </c>
      <c r="AG177" s="32">
        <f t="shared" ca="1" si="126"/>
        <v>2036</v>
      </c>
      <c r="AH177" s="32">
        <f t="shared" ca="1" si="127"/>
        <v>1444</v>
      </c>
      <c r="AI177" s="9" t="str">
        <f t="shared" si="128"/>
        <v>SouthAmerica</v>
      </c>
      <c r="AJ177" s="32">
        <f t="shared" ca="1" si="129"/>
        <v>1448.9285714285713</v>
      </c>
      <c r="AK177" t="str">
        <f t="shared" si="130"/>
        <v>Bolivia</v>
      </c>
      <c r="AL177" s="7">
        <f>VLOOKUP(AK177,Countries!$D$5:$F$255,3,FALSE)</f>
        <v>10800000</v>
      </c>
      <c r="AM177" s="111">
        <f t="shared" ca="1" si="131"/>
        <v>1.3416005291005289E-4</v>
      </c>
      <c r="AN177" s="111">
        <f t="shared" ca="1" si="132"/>
        <v>1.337037037037037E-4</v>
      </c>
      <c r="AO177" s="7">
        <f t="shared" ca="1" si="133"/>
        <v>7453.7835839290119</v>
      </c>
      <c r="AP177" s="52">
        <f t="shared" ca="1" si="134"/>
        <v>248.45945279763373</v>
      </c>
      <c r="AQ177" s="52">
        <f t="shared" ca="1" si="135"/>
        <v>20.704954399802812</v>
      </c>
    </row>
    <row r="178" spans="3:43" hidden="1" x14ac:dyDescent="0.55000000000000004">
      <c r="C178" t="str">
        <f>VLOOKUP(D178,Countries!$D$5:$E$254,2,FALSE)</f>
        <v>SouthAmerica</v>
      </c>
      <c r="D178" t="str">
        <f>Infections!$A136</f>
        <v>Peru</v>
      </c>
      <c r="E178" s="7">
        <f t="shared" ca="1" si="137"/>
        <v>302718</v>
      </c>
      <c r="F178" s="7">
        <f t="shared" ca="1" si="137"/>
        <v>305703</v>
      </c>
      <c r="G178" s="7">
        <f t="shared" ca="1" si="137"/>
        <v>309278</v>
      </c>
      <c r="H178" s="7">
        <f t="shared" ca="1" si="137"/>
        <v>312911</v>
      </c>
      <c r="I178" s="7">
        <f t="shared" ca="1" si="137"/>
        <v>316448</v>
      </c>
      <c r="J178" s="7">
        <f t="shared" ca="1" si="137"/>
        <v>319646</v>
      </c>
      <c r="K178" s="7">
        <f t="shared" ca="1" si="137"/>
        <v>322710</v>
      </c>
      <c r="L178" s="7">
        <f t="shared" ca="1" si="137"/>
        <v>326326</v>
      </c>
      <c r="M178" s="7">
        <f t="shared" ca="1" si="137"/>
        <v>330123</v>
      </c>
      <c r="N178" s="7">
        <f t="shared" ca="1" si="137"/>
        <v>333867</v>
      </c>
      <c r="O178" s="7">
        <f t="shared" ca="1" si="137"/>
        <v>337751</v>
      </c>
      <c r="P178" s="7">
        <f t="shared" ca="1" si="137"/>
        <v>341586</v>
      </c>
      <c r="Q178" s="7">
        <f t="shared" ca="1" si="137"/>
        <v>345537</v>
      </c>
      <c r="R178" s="7">
        <f t="shared" ca="1" si="137"/>
        <v>349500</v>
      </c>
      <c r="S178" s="7">
        <f t="shared" ca="1" si="137"/>
        <v>353590</v>
      </c>
      <c r="T178" s="103" t="str">
        <f t="shared" si="113"/>
        <v>Peru</v>
      </c>
      <c r="U178" s="32">
        <f t="shared" ca="1" si="114"/>
        <v>2985</v>
      </c>
      <c r="V178" s="32">
        <f t="shared" ca="1" si="115"/>
        <v>3575</v>
      </c>
      <c r="W178" s="32">
        <f t="shared" ca="1" si="116"/>
        <v>3633</v>
      </c>
      <c r="X178" s="32">
        <f t="shared" ca="1" si="117"/>
        <v>3537</v>
      </c>
      <c r="Y178" s="32">
        <f t="shared" ca="1" si="118"/>
        <v>3198</v>
      </c>
      <c r="Z178" s="32">
        <f t="shared" ca="1" si="119"/>
        <v>3064</v>
      </c>
      <c r="AA178" s="32">
        <f t="shared" ca="1" si="120"/>
        <v>3616</v>
      </c>
      <c r="AB178" s="32">
        <f t="shared" ca="1" si="121"/>
        <v>3797</v>
      </c>
      <c r="AC178" s="32">
        <f t="shared" ca="1" si="122"/>
        <v>3744</v>
      </c>
      <c r="AD178" s="32">
        <f t="shared" ca="1" si="123"/>
        <v>3884</v>
      </c>
      <c r="AE178" s="32">
        <f t="shared" ca="1" si="124"/>
        <v>3835</v>
      </c>
      <c r="AF178" s="32">
        <f t="shared" ca="1" si="125"/>
        <v>3951</v>
      </c>
      <c r="AG178" s="32">
        <f t="shared" ca="1" si="126"/>
        <v>3963</v>
      </c>
      <c r="AH178" s="32">
        <f t="shared" ca="1" si="127"/>
        <v>4090</v>
      </c>
      <c r="AI178" s="9" t="str">
        <f t="shared" si="128"/>
        <v>SouthAmerica</v>
      </c>
      <c r="AJ178" s="32">
        <f t="shared" ca="1" si="129"/>
        <v>3633.7142857142858</v>
      </c>
      <c r="AK178" t="str">
        <f t="shared" si="130"/>
        <v>Peru</v>
      </c>
      <c r="AL178" s="7">
        <f>VLOOKUP(AK178,Countries!$D$5:$F$255,3,FALSE)</f>
        <v>30100000</v>
      </c>
      <c r="AM178" s="111">
        <f t="shared" ca="1" si="131"/>
        <v>1.2072140484100618E-4</v>
      </c>
      <c r="AN178" s="111">
        <f t="shared" ca="1" si="132"/>
        <v>1.3588039867109633E-4</v>
      </c>
      <c r="AO178" s="7">
        <f t="shared" ca="1" si="133"/>
        <v>8283.5351470356982</v>
      </c>
      <c r="AP178" s="52">
        <f t="shared" ca="1" si="134"/>
        <v>276.11783823452328</v>
      </c>
      <c r="AQ178" s="52">
        <f t="shared" ca="1" si="135"/>
        <v>23.009819852876941</v>
      </c>
    </row>
    <row r="179" spans="3:43" hidden="1" x14ac:dyDescent="0.55000000000000004">
      <c r="C179" t="str">
        <f>VLOOKUP(D179,Countries!$D$5:$E$254,2,FALSE)</f>
        <v>SouthAmerica</v>
      </c>
      <c r="D179" t="str">
        <f>Infections!$A54</f>
        <v>Dominican Republic</v>
      </c>
      <c r="E179" s="7">
        <f t="shared" ca="1" si="137"/>
        <v>37425</v>
      </c>
      <c r="F179" s="7">
        <f t="shared" ca="1" si="137"/>
        <v>38128</v>
      </c>
      <c r="G179" s="7">
        <f t="shared" ca="1" si="137"/>
        <v>38430</v>
      </c>
      <c r="H179" s="7">
        <f t="shared" ca="1" si="137"/>
        <v>39588</v>
      </c>
      <c r="I179" s="7">
        <f t="shared" ca="1" si="137"/>
        <v>40790</v>
      </c>
      <c r="J179" s="7">
        <f t="shared" ca="1" si="137"/>
        <v>41915</v>
      </c>
      <c r="K179" s="7">
        <f t="shared" ca="1" si="137"/>
        <v>43114</v>
      </c>
      <c r="L179" s="7">
        <f t="shared" ca="1" si="137"/>
        <v>44532</v>
      </c>
      <c r="M179" s="7">
        <f t="shared" ca="1" si="137"/>
        <v>45506</v>
      </c>
      <c r="N179" s="7">
        <f t="shared" ca="1" si="137"/>
        <v>46305</v>
      </c>
      <c r="O179" s="7">
        <f t="shared" ca="1" si="137"/>
        <v>47671</v>
      </c>
      <c r="P179" s="7">
        <f t="shared" ca="1" si="137"/>
        <v>48743</v>
      </c>
      <c r="Q179" s="7">
        <f t="shared" ca="1" si="137"/>
        <v>50113</v>
      </c>
      <c r="R179" s="7">
        <f t="shared" ca="1" si="137"/>
        <v>51519</v>
      </c>
      <c r="S179" s="7">
        <f t="shared" ca="1" si="137"/>
        <v>52855</v>
      </c>
      <c r="T179" s="103" t="str">
        <f t="shared" si="113"/>
        <v>Dominican Republic</v>
      </c>
      <c r="U179" s="32">
        <f t="shared" ca="1" si="114"/>
        <v>703</v>
      </c>
      <c r="V179" s="32">
        <f t="shared" ca="1" si="115"/>
        <v>302</v>
      </c>
      <c r="W179" s="32">
        <f t="shared" ca="1" si="116"/>
        <v>1158</v>
      </c>
      <c r="X179" s="32">
        <f t="shared" ca="1" si="117"/>
        <v>1202</v>
      </c>
      <c r="Y179" s="32">
        <f t="shared" ca="1" si="118"/>
        <v>1125</v>
      </c>
      <c r="Z179" s="32">
        <f t="shared" ca="1" si="119"/>
        <v>1199</v>
      </c>
      <c r="AA179" s="32">
        <f t="shared" ca="1" si="120"/>
        <v>1418</v>
      </c>
      <c r="AB179" s="32">
        <f t="shared" ca="1" si="121"/>
        <v>974</v>
      </c>
      <c r="AC179" s="32">
        <f t="shared" ca="1" si="122"/>
        <v>799</v>
      </c>
      <c r="AD179" s="32">
        <f t="shared" ca="1" si="123"/>
        <v>1366</v>
      </c>
      <c r="AE179" s="32">
        <f t="shared" ca="1" si="124"/>
        <v>1072</v>
      </c>
      <c r="AF179" s="32">
        <f t="shared" ca="1" si="125"/>
        <v>1370</v>
      </c>
      <c r="AG179" s="32">
        <f t="shared" ca="1" si="126"/>
        <v>1406</v>
      </c>
      <c r="AH179" s="32">
        <f t="shared" ca="1" si="127"/>
        <v>1336</v>
      </c>
      <c r="AI179" s="9" t="str">
        <f t="shared" si="128"/>
        <v>SouthAmerica</v>
      </c>
      <c r="AJ179" s="32">
        <f t="shared" ca="1" si="129"/>
        <v>1102.1428571428571</v>
      </c>
      <c r="AK179" t="str">
        <f t="shared" si="130"/>
        <v>Dominican Republic</v>
      </c>
      <c r="AL179" s="7">
        <f>VLOOKUP(AK179,Countries!$D$5:$F$255,3,FALSE)</f>
        <v>10100000</v>
      </c>
      <c r="AM179" s="111">
        <f t="shared" ca="1" si="131"/>
        <v>1.0912305516265911E-4</v>
      </c>
      <c r="AN179" s="111">
        <f t="shared" ca="1" si="132"/>
        <v>1.3227722772277229E-4</v>
      </c>
      <c r="AO179" s="7">
        <f t="shared" ca="1" si="133"/>
        <v>9163.9662994167211</v>
      </c>
      <c r="AP179" s="52">
        <f t="shared" ca="1" si="134"/>
        <v>305.46554331389069</v>
      </c>
      <c r="AQ179" s="52">
        <f t="shared" ca="1" si="135"/>
        <v>25.455461942824225</v>
      </c>
    </row>
    <row r="180" spans="3:43" hidden="1" x14ac:dyDescent="0.55000000000000004">
      <c r="C180" t="str">
        <f>VLOOKUP(D180,Countries!$D$5:$E$254,2,FALSE)</f>
        <v>SouthAmerica</v>
      </c>
      <c r="D180" t="str">
        <f>Infections!$A41</f>
        <v>Colombia</v>
      </c>
      <c r="E180" s="7">
        <f t="shared" ref="E180:S189" ca="1" si="138">INDEX(_Inf_Data,MATCH($D180,_Inf_Country,0),MATCH(E$6,_Inf_Day,0))</f>
        <v>117110</v>
      </c>
      <c r="F180" s="7">
        <f t="shared" ca="1" si="138"/>
        <v>120281</v>
      </c>
      <c r="G180" s="7">
        <f t="shared" ca="1" si="138"/>
        <v>124494</v>
      </c>
      <c r="H180" s="7">
        <f t="shared" ca="1" si="138"/>
        <v>128638</v>
      </c>
      <c r="I180" s="7">
        <f t="shared" ca="1" si="138"/>
        <v>133973</v>
      </c>
      <c r="J180" s="7">
        <f t="shared" ca="1" si="138"/>
        <v>140776</v>
      </c>
      <c r="K180" s="7">
        <f t="shared" ca="1" si="138"/>
        <v>145632</v>
      </c>
      <c r="L180" s="7">
        <f t="shared" ca="1" si="138"/>
        <v>150445</v>
      </c>
      <c r="M180" s="7">
        <f t="shared" ca="1" si="138"/>
        <v>154277</v>
      </c>
      <c r="N180" s="7">
        <f t="shared" ca="1" si="138"/>
        <v>159898</v>
      </c>
      <c r="O180" s="7">
        <f t="shared" ca="1" si="138"/>
        <v>165169</v>
      </c>
      <c r="P180" s="7">
        <f t="shared" ca="1" si="138"/>
        <v>173206</v>
      </c>
      <c r="Q180" s="7">
        <f t="shared" ca="1" si="138"/>
        <v>182140</v>
      </c>
      <c r="R180" s="7">
        <f t="shared" ca="1" si="138"/>
        <v>190700</v>
      </c>
      <c r="S180" s="7">
        <f t="shared" ca="1" si="138"/>
        <v>197278</v>
      </c>
      <c r="T180" s="103" t="str">
        <f t="shared" si="113"/>
        <v>Colombia</v>
      </c>
      <c r="U180" s="32">
        <f t="shared" ca="1" si="114"/>
        <v>3171</v>
      </c>
      <c r="V180" s="32">
        <f t="shared" ca="1" si="115"/>
        <v>4213</v>
      </c>
      <c r="W180" s="32">
        <f t="shared" ca="1" si="116"/>
        <v>4144</v>
      </c>
      <c r="X180" s="32">
        <f t="shared" ca="1" si="117"/>
        <v>5335</v>
      </c>
      <c r="Y180" s="32">
        <f t="shared" ca="1" si="118"/>
        <v>6803</v>
      </c>
      <c r="Z180" s="32">
        <f t="shared" ca="1" si="119"/>
        <v>4856</v>
      </c>
      <c r="AA180" s="32">
        <f t="shared" ca="1" si="120"/>
        <v>4813</v>
      </c>
      <c r="AB180" s="32">
        <f t="shared" ca="1" si="121"/>
        <v>3832</v>
      </c>
      <c r="AC180" s="32">
        <f t="shared" ca="1" si="122"/>
        <v>5621</v>
      </c>
      <c r="AD180" s="32">
        <f t="shared" ca="1" si="123"/>
        <v>5271</v>
      </c>
      <c r="AE180" s="32">
        <f t="shared" ca="1" si="124"/>
        <v>8037</v>
      </c>
      <c r="AF180" s="32">
        <f t="shared" ca="1" si="125"/>
        <v>8934</v>
      </c>
      <c r="AG180" s="32">
        <f t="shared" ca="1" si="126"/>
        <v>8560</v>
      </c>
      <c r="AH180" s="32">
        <f t="shared" ca="1" si="127"/>
        <v>6578</v>
      </c>
      <c r="AI180" s="9" t="str">
        <f t="shared" si="128"/>
        <v>SouthAmerica</v>
      </c>
      <c r="AJ180" s="32">
        <f t="shared" ca="1" si="129"/>
        <v>5726.2857142857147</v>
      </c>
      <c r="AK180" t="str">
        <f t="shared" si="130"/>
        <v>Colombia</v>
      </c>
      <c r="AL180" s="7">
        <f>VLOOKUP(AK180,Countries!$D$5:$F$255,3,FALSE)</f>
        <v>47400000</v>
      </c>
      <c r="AM180" s="111">
        <f t="shared" ca="1" si="131"/>
        <v>1.208077154912598E-4</v>
      </c>
      <c r="AN180" s="111">
        <f t="shared" ca="1" si="132"/>
        <v>1.3877637130801687E-4</v>
      </c>
      <c r="AO180" s="7">
        <f t="shared" ca="1" si="133"/>
        <v>8277.6170042909889</v>
      </c>
      <c r="AP180" s="52">
        <f t="shared" ca="1" si="134"/>
        <v>275.92056680969961</v>
      </c>
      <c r="AQ180" s="52">
        <f t="shared" ca="1" si="135"/>
        <v>22.993380567474969</v>
      </c>
    </row>
    <row r="181" spans="3:43" hidden="1" x14ac:dyDescent="0.55000000000000004">
      <c r="C181" t="str">
        <f>VLOOKUP(D181,Countries!$D$5:$E$254,2,FALSE)</f>
        <v>SouthAmerica</v>
      </c>
      <c r="D181" t="str">
        <f>Infections!$A10</f>
        <v>Argentina</v>
      </c>
      <c r="E181" s="7">
        <f t="shared" ca="1" si="138"/>
        <v>77815</v>
      </c>
      <c r="F181" s="7">
        <f t="shared" ca="1" si="138"/>
        <v>80447</v>
      </c>
      <c r="G181" s="7">
        <f t="shared" ca="1" si="138"/>
        <v>83426</v>
      </c>
      <c r="H181" s="7">
        <f t="shared" ca="1" si="138"/>
        <v>87030</v>
      </c>
      <c r="I181" s="7">
        <f t="shared" ca="1" si="138"/>
        <v>90693</v>
      </c>
      <c r="J181" s="7">
        <f t="shared" ca="1" si="138"/>
        <v>94060</v>
      </c>
      <c r="K181" s="7">
        <f t="shared" ca="1" si="138"/>
        <v>97509</v>
      </c>
      <c r="L181" s="7">
        <f t="shared" ca="1" si="138"/>
        <v>100166</v>
      </c>
      <c r="M181" s="7">
        <f t="shared" ca="1" si="138"/>
        <v>103265</v>
      </c>
      <c r="N181" s="7">
        <f t="shared" ca="1" si="138"/>
        <v>106910</v>
      </c>
      <c r="O181" s="7">
        <f t="shared" ca="1" si="138"/>
        <v>111146</v>
      </c>
      <c r="P181" s="7">
        <f t="shared" ca="1" si="138"/>
        <v>114783</v>
      </c>
      <c r="Q181" s="7">
        <f t="shared" ca="1" si="138"/>
        <v>119301</v>
      </c>
      <c r="R181" s="7">
        <f t="shared" ca="1" si="138"/>
        <v>122524</v>
      </c>
      <c r="S181" s="7">
        <f t="shared" ca="1" si="138"/>
        <v>126755</v>
      </c>
      <c r="T181" s="103" t="str">
        <f t="shared" si="113"/>
        <v>Argentina</v>
      </c>
      <c r="U181" s="32">
        <f t="shared" ca="1" si="114"/>
        <v>2632</v>
      </c>
      <c r="V181" s="32">
        <f t="shared" ca="1" si="115"/>
        <v>2979</v>
      </c>
      <c r="W181" s="32">
        <f t="shared" ca="1" si="116"/>
        <v>3604</v>
      </c>
      <c r="X181" s="32">
        <f t="shared" ca="1" si="117"/>
        <v>3663</v>
      </c>
      <c r="Y181" s="32">
        <f t="shared" ca="1" si="118"/>
        <v>3367</v>
      </c>
      <c r="Z181" s="32">
        <f t="shared" ca="1" si="119"/>
        <v>3449</v>
      </c>
      <c r="AA181" s="32">
        <f t="shared" ca="1" si="120"/>
        <v>2657</v>
      </c>
      <c r="AB181" s="32">
        <f t="shared" ca="1" si="121"/>
        <v>3099</v>
      </c>
      <c r="AC181" s="32">
        <f t="shared" ca="1" si="122"/>
        <v>3645</v>
      </c>
      <c r="AD181" s="32">
        <f t="shared" ca="1" si="123"/>
        <v>4236</v>
      </c>
      <c r="AE181" s="32">
        <f t="shared" ca="1" si="124"/>
        <v>3637</v>
      </c>
      <c r="AF181" s="32">
        <f t="shared" ca="1" si="125"/>
        <v>4518</v>
      </c>
      <c r="AG181" s="32">
        <f t="shared" ca="1" si="126"/>
        <v>3223</v>
      </c>
      <c r="AH181" s="32">
        <f t="shared" ca="1" si="127"/>
        <v>4231</v>
      </c>
      <c r="AI181" s="9" t="str">
        <f t="shared" si="128"/>
        <v>SouthAmerica</v>
      </c>
      <c r="AJ181" s="32">
        <f t="shared" ca="1" si="129"/>
        <v>3495.7142857142858</v>
      </c>
      <c r="AK181" t="str">
        <f t="shared" si="130"/>
        <v>Argentina</v>
      </c>
      <c r="AL181" s="7">
        <f>VLOOKUP(AK181,Countries!$D$5:$F$255,3,FALSE)</f>
        <v>40800000</v>
      </c>
      <c r="AM181" s="111">
        <f t="shared" ca="1" si="131"/>
        <v>8.567927170868347E-5</v>
      </c>
      <c r="AN181" s="111">
        <f t="shared" ca="1" si="132"/>
        <v>1.0370098039215686E-4</v>
      </c>
      <c r="AO181" s="7">
        <f t="shared" ca="1" si="133"/>
        <v>11671.434409480997</v>
      </c>
      <c r="AP181" s="52">
        <f t="shared" ca="1" si="134"/>
        <v>389.04781364936656</v>
      </c>
      <c r="AQ181" s="52">
        <f t="shared" ca="1" si="135"/>
        <v>32.420651137447216</v>
      </c>
    </row>
    <row r="182" spans="3:43" hidden="1" x14ac:dyDescent="0.55000000000000004">
      <c r="C182" t="str">
        <f>VLOOKUP(D182,Countries!$D$5:$E$254,2,FALSE)</f>
        <v>SouthAmerica</v>
      </c>
      <c r="D182" t="str">
        <f>Infections!$A55</f>
        <v>Ecuador</v>
      </c>
      <c r="E182" s="7">
        <f t="shared" ca="1" si="138"/>
        <v>61958</v>
      </c>
      <c r="F182" s="7">
        <f t="shared" ca="1" si="138"/>
        <v>62380</v>
      </c>
      <c r="G182" s="7">
        <f t="shared" ca="1" si="138"/>
        <v>63245</v>
      </c>
      <c r="H182" s="7">
        <f t="shared" ca="1" si="138"/>
        <v>63245</v>
      </c>
      <c r="I182" s="7">
        <f t="shared" ca="1" si="138"/>
        <v>64221</v>
      </c>
      <c r="J182" s="7">
        <f t="shared" ca="1" si="138"/>
        <v>65018</v>
      </c>
      <c r="K182" s="7">
        <f t="shared" ca="1" si="138"/>
        <v>67209</v>
      </c>
      <c r="L182" s="7">
        <f t="shared" ca="1" si="138"/>
        <v>67870</v>
      </c>
      <c r="M182" s="7">
        <f t="shared" ca="1" si="138"/>
        <v>68459</v>
      </c>
      <c r="N182" s="7">
        <f t="shared" ca="1" si="138"/>
        <v>69570</v>
      </c>
      <c r="O182" s="7">
        <f t="shared" ca="1" si="138"/>
        <v>70329</v>
      </c>
      <c r="P182" s="7">
        <f t="shared" ca="1" si="138"/>
        <v>71365</v>
      </c>
      <c r="Q182" s="7">
        <f t="shared" ca="1" si="138"/>
        <v>72444</v>
      </c>
      <c r="R182" s="7">
        <f t="shared" ca="1" si="138"/>
        <v>73382</v>
      </c>
      <c r="S182" s="7">
        <f t="shared" ca="1" si="138"/>
        <v>74013</v>
      </c>
      <c r="T182" s="103" t="str">
        <f t="shared" si="113"/>
        <v>Ecuador</v>
      </c>
      <c r="U182" s="32">
        <f t="shared" ca="1" si="114"/>
        <v>422</v>
      </c>
      <c r="V182" s="32">
        <f t="shared" ca="1" si="115"/>
        <v>865</v>
      </c>
      <c r="W182" s="32">
        <f t="shared" ca="1" si="116"/>
        <v>0</v>
      </c>
      <c r="X182" s="32">
        <f t="shared" ca="1" si="117"/>
        <v>976</v>
      </c>
      <c r="Y182" s="32">
        <f t="shared" ca="1" si="118"/>
        <v>797</v>
      </c>
      <c r="Z182" s="32">
        <f t="shared" ca="1" si="119"/>
        <v>2191</v>
      </c>
      <c r="AA182" s="32">
        <f t="shared" ca="1" si="120"/>
        <v>661</v>
      </c>
      <c r="AB182" s="32">
        <f t="shared" ca="1" si="121"/>
        <v>589</v>
      </c>
      <c r="AC182" s="32">
        <f t="shared" ca="1" si="122"/>
        <v>1111</v>
      </c>
      <c r="AD182" s="32">
        <f t="shared" ca="1" si="123"/>
        <v>759</v>
      </c>
      <c r="AE182" s="32">
        <f t="shared" ca="1" si="124"/>
        <v>1036</v>
      </c>
      <c r="AF182" s="32">
        <f t="shared" ca="1" si="125"/>
        <v>1079</v>
      </c>
      <c r="AG182" s="32">
        <f t="shared" ca="1" si="126"/>
        <v>938</v>
      </c>
      <c r="AH182" s="32">
        <f t="shared" ca="1" si="127"/>
        <v>631</v>
      </c>
      <c r="AI182" s="9" t="str">
        <f t="shared" si="128"/>
        <v>SouthAmerica</v>
      </c>
      <c r="AJ182" s="32">
        <f t="shared" ca="1" si="129"/>
        <v>861.07142857142856</v>
      </c>
      <c r="AK182" t="str">
        <f t="shared" si="130"/>
        <v>Ecuador</v>
      </c>
      <c r="AL182" s="7">
        <f>VLOOKUP(AK182,Countries!$D$5:$F$255,3,FALSE)</f>
        <v>14900000</v>
      </c>
      <c r="AM182" s="111">
        <f t="shared" ca="1" si="131"/>
        <v>5.7790028763183127E-5</v>
      </c>
      <c r="AN182" s="111">
        <f t="shared" ca="1" si="132"/>
        <v>4.2348993288590601E-5</v>
      </c>
      <c r="AO182" s="7">
        <f t="shared" ca="1" si="133"/>
        <v>17304.023226876816</v>
      </c>
      <c r="AP182" s="52">
        <f t="shared" ca="1" si="134"/>
        <v>576.80077422922716</v>
      </c>
      <c r="AQ182" s="52">
        <f t="shared" ca="1" si="135"/>
        <v>48.06673118576893</v>
      </c>
    </row>
    <row r="183" spans="3:43" hidden="1" x14ac:dyDescent="0.55000000000000004">
      <c r="C183" t="str">
        <f>VLOOKUP(D183,Countries!$D$5:$E$254,2,FALSE)</f>
        <v>SouthAmerica</v>
      </c>
      <c r="D183" t="str">
        <f>Infections!$A57</f>
        <v>El Salvador</v>
      </c>
      <c r="E183" s="7">
        <f t="shared" ca="1" si="138"/>
        <v>7777</v>
      </c>
      <c r="F183" s="7">
        <f t="shared" ca="1" si="138"/>
        <v>8027</v>
      </c>
      <c r="G183" s="7">
        <f t="shared" ca="1" si="138"/>
        <v>8307</v>
      </c>
      <c r="H183" s="7">
        <f t="shared" ca="1" si="138"/>
        <v>8566</v>
      </c>
      <c r="I183" s="7">
        <f t="shared" ca="1" si="138"/>
        <v>8844</v>
      </c>
      <c r="J183" s="7">
        <f t="shared" ca="1" si="138"/>
        <v>9142</v>
      </c>
      <c r="K183" s="7">
        <f t="shared" ca="1" si="138"/>
        <v>9391</v>
      </c>
      <c r="L183" s="7">
        <f t="shared" ca="1" si="138"/>
        <v>9674</v>
      </c>
      <c r="M183" s="7">
        <f t="shared" ca="1" si="138"/>
        <v>9978</v>
      </c>
      <c r="N183" s="7">
        <f t="shared" ca="1" si="138"/>
        <v>10303</v>
      </c>
      <c r="O183" s="7">
        <f t="shared" ca="1" si="138"/>
        <v>10645</v>
      </c>
      <c r="P183" s="7">
        <f t="shared" ca="1" si="138"/>
        <v>10957</v>
      </c>
      <c r="Q183" s="7">
        <f t="shared" ca="1" si="138"/>
        <v>11207</v>
      </c>
      <c r="R183" s="7">
        <f t="shared" ca="1" si="138"/>
        <v>11508</v>
      </c>
      <c r="S183" s="7">
        <f t="shared" ca="1" si="138"/>
        <v>11846</v>
      </c>
      <c r="T183" s="103" t="str">
        <f t="shared" si="113"/>
        <v>El Salvador</v>
      </c>
      <c r="U183" s="32">
        <f t="shared" ca="1" si="114"/>
        <v>250</v>
      </c>
      <c r="V183" s="32">
        <f t="shared" ca="1" si="115"/>
        <v>280</v>
      </c>
      <c r="W183" s="32">
        <f t="shared" ca="1" si="116"/>
        <v>259</v>
      </c>
      <c r="X183" s="32">
        <f t="shared" ca="1" si="117"/>
        <v>278</v>
      </c>
      <c r="Y183" s="32">
        <f t="shared" ca="1" si="118"/>
        <v>298</v>
      </c>
      <c r="Z183" s="32">
        <f t="shared" ca="1" si="119"/>
        <v>249</v>
      </c>
      <c r="AA183" s="32">
        <f t="shared" ca="1" si="120"/>
        <v>283</v>
      </c>
      <c r="AB183" s="32">
        <f t="shared" ca="1" si="121"/>
        <v>304</v>
      </c>
      <c r="AC183" s="32">
        <f t="shared" ca="1" si="122"/>
        <v>325</v>
      </c>
      <c r="AD183" s="32">
        <f t="shared" ca="1" si="123"/>
        <v>342</v>
      </c>
      <c r="AE183" s="32">
        <f t="shared" ca="1" si="124"/>
        <v>312</v>
      </c>
      <c r="AF183" s="32">
        <f t="shared" ca="1" si="125"/>
        <v>250</v>
      </c>
      <c r="AG183" s="32">
        <f t="shared" ca="1" si="126"/>
        <v>301</v>
      </c>
      <c r="AH183" s="32">
        <f t="shared" ca="1" si="127"/>
        <v>338</v>
      </c>
      <c r="AI183" s="9" t="str">
        <f t="shared" si="128"/>
        <v>SouthAmerica</v>
      </c>
      <c r="AJ183" s="32">
        <f t="shared" ca="1" si="129"/>
        <v>290.64285714285717</v>
      </c>
      <c r="AK183" t="str">
        <f t="shared" si="130"/>
        <v>El Salvador</v>
      </c>
      <c r="AL183" s="7">
        <f>VLOOKUP(AK183,Countries!$D$5:$F$255,3,FALSE)</f>
        <v>6300000</v>
      </c>
      <c r="AM183" s="111">
        <f t="shared" ca="1" si="131"/>
        <v>4.6133786848072565E-5</v>
      </c>
      <c r="AN183" s="111">
        <f t="shared" ca="1" si="132"/>
        <v>5.3650793650793654E-5</v>
      </c>
      <c r="AO183" s="7">
        <f t="shared" ca="1" si="133"/>
        <v>21676.087490783975</v>
      </c>
      <c r="AP183" s="52">
        <f t="shared" ca="1" si="134"/>
        <v>722.53624969279917</v>
      </c>
      <c r="AQ183" s="52">
        <f t="shared" ca="1" si="135"/>
        <v>60.2113541410666</v>
      </c>
    </row>
    <row r="184" spans="3:43" hidden="1" x14ac:dyDescent="0.55000000000000004">
      <c r="C184" t="str">
        <f>VLOOKUP(D184,Countries!$D$5:$E$254,2,FALSE)</f>
        <v>SouthAmerica</v>
      </c>
      <c r="D184" t="str">
        <f>Infections!$A163</f>
        <v>Suriname</v>
      </c>
      <c r="E184" s="7">
        <f t="shared" ca="1" si="138"/>
        <v>594</v>
      </c>
      <c r="F184" s="7">
        <f t="shared" ca="1" si="138"/>
        <v>614</v>
      </c>
      <c r="G184" s="7">
        <f t="shared" ca="1" si="138"/>
        <v>634</v>
      </c>
      <c r="H184" s="7">
        <f t="shared" ca="1" si="138"/>
        <v>665</v>
      </c>
      <c r="I184" s="7">
        <f t="shared" ca="1" si="138"/>
        <v>694</v>
      </c>
      <c r="J184" s="7">
        <f t="shared" ca="1" si="138"/>
        <v>726</v>
      </c>
      <c r="K184" s="7">
        <f t="shared" ca="1" si="138"/>
        <v>741</v>
      </c>
      <c r="L184" s="7">
        <f t="shared" ca="1" si="138"/>
        <v>741</v>
      </c>
      <c r="M184" s="7">
        <f t="shared" ca="1" si="138"/>
        <v>780</v>
      </c>
      <c r="N184" s="7">
        <f t="shared" ca="1" si="138"/>
        <v>801</v>
      </c>
      <c r="O184" s="7">
        <f t="shared" ca="1" si="138"/>
        <v>837</v>
      </c>
      <c r="P184" s="7">
        <f t="shared" ca="1" si="138"/>
        <v>904</v>
      </c>
      <c r="Q184" s="7">
        <f t="shared" ca="1" si="138"/>
        <v>943</v>
      </c>
      <c r="R184" s="7">
        <f t="shared" ca="1" si="138"/>
        <v>1001</v>
      </c>
      <c r="S184" s="7">
        <f t="shared" ca="1" si="138"/>
        <v>1029</v>
      </c>
      <c r="T184" s="103" t="str">
        <f t="shared" si="113"/>
        <v>Suriname</v>
      </c>
      <c r="U184" s="32">
        <f t="shared" ca="1" si="114"/>
        <v>20</v>
      </c>
      <c r="V184" s="32">
        <f t="shared" ca="1" si="115"/>
        <v>20</v>
      </c>
      <c r="W184" s="32">
        <f t="shared" ca="1" si="116"/>
        <v>31</v>
      </c>
      <c r="X184" s="32">
        <f t="shared" ca="1" si="117"/>
        <v>29</v>
      </c>
      <c r="Y184" s="32">
        <f t="shared" ca="1" si="118"/>
        <v>32</v>
      </c>
      <c r="Z184" s="32">
        <f t="shared" ca="1" si="119"/>
        <v>15</v>
      </c>
      <c r="AA184" s="32">
        <f t="shared" ca="1" si="120"/>
        <v>0</v>
      </c>
      <c r="AB184" s="32">
        <f t="shared" ca="1" si="121"/>
        <v>39</v>
      </c>
      <c r="AC184" s="32">
        <f t="shared" ca="1" si="122"/>
        <v>21</v>
      </c>
      <c r="AD184" s="32">
        <f t="shared" ca="1" si="123"/>
        <v>36</v>
      </c>
      <c r="AE184" s="32">
        <f t="shared" ca="1" si="124"/>
        <v>67</v>
      </c>
      <c r="AF184" s="32">
        <f t="shared" ca="1" si="125"/>
        <v>39</v>
      </c>
      <c r="AG184" s="32">
        <f t="shared" ca="1" si="126"/>
        <v>58</v>
      </c>
      <c r="AH184" s="32">
        <f t="shared" ca="1" si="127"/>
        <v>28</v>
      </c>
      <c r="AI184" s="9" t="str">
        <f t="shared" si="128"/>
        <v>SouthAmerica</v>
      </c>
      <c r="AJ184" s="32">
        <f t="shared" ca="1" si="129"/>
        <v>31.071428571428573</v>
      </c>
      <c r="AK184" t="str">
        <f t="shared" si="130"/>
        <v>Suriname</v>
      </c>
      <c r="AL184" s="7">
        <f>VLOOKUP(AK184,Countries!$D$5:$F$255,3,FALSE)</f>
        <v>576000</v>
      </c>
      <c r="AM184" s="111">
        <f t="shared" ca="1" si="131"/>
        <v>5.3943452380952382E-5</v>
      </c>
      <c r="AN184" s="111">
        <f t="shared" ca="1" si="132"/>
        <v>4.8611111111111108E-5</v>
      </c>
      <c r="AO184" s="7">
        <f t="shared" ca="1" si="133"/>
        <v>18537.931034482757</v>
      </c>
      <c r="AP184" s="52">
        <f t="shared" ca="1" si="134"/>
        <v>617.93103448275861</v>
      </c>
      <c r="AQ184" s="52">
        <f t="shared" ca="1" si="135"/>
        <v>51.494252873563219</v>
      </c>
    </row>
    <row r="185" spans="3:43" hidden="1" x14ac:dyDescent="0.55000000000000004">
      <c r="C185" t="str">
        <f>VLOOKUP(D185,Countries!$D$5:$E$254,2,FALSE)</f>
        <v>SouthAmerica</v>
      </c>
      <c r="D185" t="str">
        <f>Infections!$A135</f>
        <v>Paraguay</v>
      </c>
      <c r="E185" s="7">
        <f t="shared" ca="1" si="138"/>
        <v>2427</v>
      </c>
      <c r="F185" s="7">
        <f t="shared" ca="1" si="138"/>
        <v>2456</v>
      </c>
      <c r="G185" s="7">
        <f t="shared" ca="1" si="138"/>
        <v>2502</v>
      </c>
      <c r="H185" s="7">
        <f t="shared" ca="1" si="138"/>
        <v>2554</v>
      </c>
      <c r="I185" s="7">
        <f t="shared" ca="1" si="138"/>
        <v>2638</v>
      </c>
      <c r="J185" s="7">
        <f t="shared" ca="1" si="138"/>
        <v>2736</v>
      </c>
      <c r="K185" s="7">
        <f t="shared" ca="1" si="138"/>
        <v>2820</v>
      </c>
      <c r="L185" s="7">
        <f t="shared" ca="1" si="138"/>
        <v>2948</v>
      </c>
      <c r="M185" s="7">
        <f t="shared" ca="1" si="138"/>
        <v>2980</v>
      </c>
      <c r="N185" s="7">
        <f t="shared" ca="1" si="138"/>
        <v>3074</v>
      </c>
      <c r="O185" s="7">
        <f t="shared" ca="1" si="138"/>
        <v>3198</v>
      </c>
      <c r="P185" s="7">
        <f t="shared" ca="1" si="138"/>
        <v>3342</v>
      </c>
      <c r="Q185" s="7">
        <f t="shared" ca="1" si="138"/>
        <v>3457</v>
      </c>
      <c r="R185" s="7">
        <f t="shared" ca="1" si="138"/>
        <v>3629</v>
      </c>
      <c r="S185" s="7">
        <f t="shared" ca="1" si="138"/>
        <v>3721</v>
      </c>
      <c r="T185" s="103" t="str">
        <f t="shared" si="113"/>
        <v>Paraguay</v>
      </c>
      <c r="U185" s="32">
        <f t="shared" ca="1" si="114"/>
        <v>29</v>
      </c>
      <c r="V185" s="32">
        <f t="shared" ca="1" si="115"/>
        <v>46</v>
      </c>
      <c r="W185" s="32">
        <f t="shared" ca="1" si="116"/>
        <v>52</v>
      </c>
      <c r="X185" s="32">
        <f t="shared" ca="1" si="117"/>
        <v>84</v>
      </c>
      <c r="Y185" s="32">
        <f t="shared" ca="1" si="118"/>
        <v>98</v>
      </c>
      <c r="Z185" s="32">
        <f t="shared" ca="1" si="119"/>
        <v>84</v>
      </c>
      <c r="AA185" s="32">
        <f t="shared" ca="1" si="120"/>
        <v>128</v>
      </c>
      <c r="AB185" s="32">
        <f t="shared" ca="1" si="121"/>
        <v>32</v>
      </c>
      <c r="AC185" s="32">
        <f t="shared" ca="1" si="122"/>
        <v>94</v>
      </c>
      <c r="AD185" s="32">
        <f t="shared" ca="1" si="123"/>
        <v>124</v>
      </c>
      <c r="AE185" s="32">
        <f t="shared" ca="1" si="124"/>
        <v>144</v>
      </c>
      <c r="AF185" s="32">
        <f t="shared" ca="1" si="125"/>
        <v>115</v>
      </c>
      <c r="AG185" s="32">
        <f t="shared" ca="1" si="126"/>
        <v>172</v>
      </c>
      <c r="AH185" s="32">
        <f t="shared" ca="1" si="127"/>
        <v>92</v>
      </c>
      <c r="AI185" s="9" t="str">
        <f t="shared" si="128"/>
        <v>SouthAmerica</v>
      </c>
      <c r="AJ185" s="32">
        <f t="shared" ca="1" si="129"/>
        <v>92.428571428571431</v>
      </c>
      <c r="AK185" t="str">
        <f t="shared" si="130"/>
        <v>Paraguay</v>
      </c>
      <c r="AL185" s="7">
        <f>VLOOKUP(AK185,Countries!$D$5:$F$255,3,FALSE)</f>
        <v>6700000</v>
      </c>
      <c r="AM185" s="111">
        <f t="shared" ca="1" si="131"/>
        <v>1.3795309168443497E-5</v>
      </c>
      <c r="AN185" s="111">
        <f t="shared" ca="1" si="132"/>
        <v>1.373134328358209E-5</v>
      </c>
      <c r="AO185" s="7">
        <f t="shared" ca="1" si="133"/>
        <v>72488.408037094283</v>
      </c>
      <c r="AP185" s="52">
        <f t="shared" ca="1" si="134"/>
        <v>2416.2802679031429</v>
      </c>
      <c r="AQ185" s="52">
        <f t="shared" ca="1" si="135"/>
        <v>201.35668899192856</v>
      </c>
    </row>
    <row r="186" spans="3:43" hidden="1" x14ac:dyDescent="0.55000000000000004">
      <c r="C186" t="str">
        <f>VLOOKUP(D186,Countries!$D$5:$E$254,2,FALSE)</f>
        <v>SouthAmerica</v>
      </c>
      <c r="D186" t="str">
        <f>Infections!$A182</f>
        <v>Venezuela</v>
      </c>
      <c r="E186" s="7">
        <f t="shared" ca="1" si="138"/>
        <v>7169</v>
      </c>
      <c r="F186" s="7">
        <f t="shared" ca="1" si="138"/>
        <v>7411</v>
      </c>
      <c r="G186" s="7">
        <f t="shared" ca="1" si="138"/>
        <v>7693</v>
      </c>
      <c r="H186" s="7">
        <f t="shared" ca="1" si="138"/>
        <v>8008</v>
      </c>
      <c r="I186" s="7">
        <f t="shared" ca="1" si="138"/>
        <v>8372</v>
      </c>
      <c r="J186" s="7">
        <f t="shared" ca="1" si="138"/>
        <v>8803</v>
      </c>
      <c r="K186" s="7">
        <f t="shared" ca="1" si="138"/>
        <v>9178</v>
      </c>
      <c r="L186" s="7">
        <f t="shared" ca="1" si="138"/>
        <v>9465</v>
      </c>
      <c r="M186" s="7">
        <f t="shared" ca="1" si="138"/>
        <v>9707</v>
      </c>
      <c r="N186" s="7">
        <f t="shared" ca="1" si="138"/>
        <v>10010</v>
      </c>
      <c r="O186" s="7">
        <f t="shared" ca="1" si="138"/>
        <v>10428</v>
      </c>
      <c r="P186" s="7">
        <f t="shared" ca="1" si="138"/>
        <v>10854</v>
      </c>
      <c r="Q186" s="7">
        <f t="shared" ca="1" si="138"/>
        <v>11191</v>
      </c>
      <c r="R186" s="7">
        <f t="shared" ca="1" si="138"/>
        <v>11483</v>
      </c>
      <c r="S186" s="7">
        <f t="shared" ca="1" si="138"/>
        <v>11891</v>
      </c>
      <c r="T186" s="103" t="str">
        <f t="shared" si="113"/>
        <v>Venezuela</v>
      </c>
      <c r="U186" s="32">
        <f t="shared" ca="1" si="114"/>
        <v>242</v>
      </c>
      <c r="V186" s="32">
        <f t="shared" ca="1" si="115"/>
        <v>282</v>
      </c>
      <c r="W186" s="32">
        <f t="shared" ca="1" si="116"/>
        <v>315</v>
      </c>
      <c r="X186" s="32">
        <f t="shared" ca="1" si="117"/>
        <v>364</v>
      </c>
      <c r="Y186" s="32">
        <f t="shared" ca="1" si="118"/>
        <v>431</v>
      </c>
      <c r="Z186" s="32">
        <f t="shared" ca="1" si="119"/>
        <v>375</v>
      </c>
      <c r="AA186" s="32">
        <f t="shared" ca="1" si="120"/>
        <v>287</v>
      </c>
      <c r="AB186" s="32">
        <f t="shared" ca="1" si="121"/>
        <v>242</v>
      </c>
      <c r="AC186" s="32">
        <f t="shared" ca="1" si="122"/>
        <v>303</v>
      </c>
      <c r="AD186" s="32">
        <f t="shared" ca="1" si="123"/>
        <v>418</v>
      </c>
      <c r="AE186" s="32">
        <f t="shared" ca="1" si="124"/>
        <v>426</v>
      </c>
      <c r="AF186" s="32">
        <f t="shared" ca="1" si="125"/>
        <v>337</v>
      </c>
      <c r="AG186" s="32">
        <f t="shared" ca="1" si="126"/>
        <v>292</v>
      </c>
      <c r="AH186" s="32">
        <f t="shared" ca="1" si="127"/>
        <v>408</v>
      </c>
      <c r="AI186" s="9" t="str">
        <f t="shared" si="128"/>
        <v>SouthAmerica</v>
      </c>
      <c r="AJ186" s="32">
        <f t="shared" ca="1" si="129"/>
        <v>337.28571428571428</v>
      </c>
      <c r="AK186" t="str">
        <f t="shared" si="130"/>
        <v>Venezuela</v>
      </c>
      <c r="AL186" s="7">
        <f>VLOOKUP(AK186,Countries!$D$5:$F$255,3,FALSE)</f>
        <v>29700000</v>
      </c>
      <c r="AM186" s="111">
        <f t="shared" ca="1" si="131"/>
        <v>1.1356421356421357E-5</v>
      </c>
      <c r="AN186" s="111">
        <f t="shared" ca="1" si="132"/>
        <v>1.3737373737373737E-5</v>
      </c>
      <c r="AO186" s="7">
        <f t="shared" ca="1" si="133"/>
        <v>88055.908513341812</v>
      </c>
      <c r="AP186" s="52">
        <f t="shared" ca="1" si="134"/>
        <v>2935.196950444727</v>
      </c>
      <c r="AQ186" s="52">
        <f t="shared" ca="1" si="135"/>
        <v>244.59974587039392</v>
      </c>
    </row>
    <row r="187" spans="3:43" hidden="1" x14ac:dyDescent="0.55000000000000004">
      <c r="C187" t="str">
        <f>VLOOKUP(D187,Countries!$D$5:$E$254,2,FALSE)</f>
        <v>SouthAmerica</v>
      </c>
      <c r="D187" t="str">
        <f>Infections!$A148</f>
        <v>Sao Tome and Principe</v>
      </c>
      <c r="E187" s="7">
        <f t="shared" ca="1" si="138"/>
        <v>720</v>
      </c>
      <c r="F187" s="7">
        <f t="shared" ca="1" si="138"/>
        <v>721</v>
      </c>
      <c r="G187" s="7">
        <f t="shared" ca="1" si="138"/>
        <v>724</v>
      </c>
      <c r="H187" s="7">
        <f t="shared" ca="1" si="138"/>
        <v>724</v>
      </c>
      <c r="I187" s="7">
        <f t="shared" ca="1" si="138"/>
        <v>726</v>
      </c>
      <c r="J187" s="7">
        <f t="shared" ca="1" si="138"/>
        <v>727</v>
      </c>
      <c r="K187" s="7">
        <f t="shared" ca="1" si="138"/>
        <v>727</v>
      </c>
      <c r="L187" s="7">
        <f t="shared" ca="1" si="138"/>
        <v>729</v>
      </c>
      <c r="M187" s="7">
        <f t="shared" ca="1" si="138"/>
        <v>732</v>
      </c>
      <c r="N187" s="7">
        <f t="shared" ca="1" si="138"/>
        <v>732</v>
      </c>
      <c r="O187" s="7">
        <f t="shared" ca="1" si="138"/>
        <v>737</v>
      </c>
      <c r="P187" s="7">
        <f t="shared" ca="1" si="138"/>
        <v>740</v>
      </c>
      <c r="Q187" s="7">
        <f t="shared" ca="1" si="138"/>
        <v>741</v>
      </c>
      <c r="R187" s="7">
        <f t="shared" ca="1" si="138"/>
        <v>743</v>
      </c>
      <c r="S187" s="7">
        <f t="shared" ca="1" si="138"/>
        <v>746</v>
      </c>
      <c r="T187" s="103" t="str">
        <f t="shared" si="113"/>
        <v>Sao Tome and Principe</v>
      </c>
      <c r="U187" s="32">
        <f t="shared" ca="1" si="114"/>
        <v>1</v>
      </c>
      <c r="V187" s="32">
        <f t="shared" ca="1" si="115"/>
        <v>3</v>
      </c>
      <c r="W187" s="32">
        <f t="shared" ca="1" si="116"/>
        <v>0</v>
      </c>
      <c r="X187" s="32">
        <f t="shared" ca="1" si="117"/>
        <v>2</v>
      </c>
      <c r="Y187" s="32">
        <f t="shared" ca="1" si="118"/>
        <v>1</v>
      </c>
      <c r="Z187" s="32">
        <f t="shared" ca="1" si="119"/>
        <v>0</v>
      </c>
      <c r="AA187" s="32">
        <f t="shared" ca="1" si="120"/>
        <v>2</v>
      </c>
      <c r="AB187" s="32">
        <f t="shared" ca="1" si="121"/>
        <v>3</v>
      </c>
      <c r="AC187" s="32">
        <f t="shared" ca="1" si="122"/>
        <v>0</v>
      </c>
      <c r="AD187" s="32">
        <f t="shared" ca="1" si="123"/>
        <v>5</v>
      </c>
      <c r="AE187" s="32">
        <f t="shared" ca="1" si="124"/>
        <v>3</v>
      </c>
      <c r="AF187" s="32">
        <f t="shared" ca="1" si="125"/>
        <v>1</v>
      </c>
      <c r="AG187" s="32">
        <f t="shared" ca="1" si="126"/>
        <v>2</v>
      </c>
      <c r="AH187" s="32">
        <f t="shared" ca="1" si="127"/>
        <v>3</v>
      </c>
      <c r="AI187" s="9" t="str">
        <f t="shared" si="128"/>
        <v>SouthAmerica</v>
      </c>
      <c r="AJ187" s="32">
        <f t="shared" ca="1" si="129"/>
        <v>1.8571428571428572</v>
      </c>
      <c r="AK187" t="str">
        <f t="shared" si="130"/>
        <v>Sao Tome and Principe</v>
      </c>
      <c r="AL187" s="7">
        <f>VLOOKUP(AK187,Countries!$D$5:$F$255,3,FALSE)</f>
        <v>211028</v>
      </c>
      <c r="AM187" s="111">
        <f t="shared" ca="1" si="131"/>
        <v>8.8004570822016851E-6</v>
      </c>
      <c r="AN187" s="111">
        <f t="shared" ca="1" si="132"/>
        <v>1.4216122978941183E-5</v>
      </c>
      <c r="AO187" s="7">
        <f t="shared" ca="1" si="133"/>
        <v>113630.46153846153</v>
      </c>
      <c r="AP187" s="52">
        <f t="shared" ca="1" si="134"/>
        <v>3787.6820512820509</v>
      </c>
      <c r="AQ187" s="52">
        <f t="shared" ca="1" si="135"/>
        <v>315.64017094017089</v>
      </c>
    </row>
    <row r="188" spans="3:43" hidden="1" x14ac:dyDescent="0.55000000000000004">
      <c r="C188" t="str">
        <f>VLOOKUP(D188,Countries!$D$5:$E$254,2,FALSE)</f>
        <v>SouthAmerica</v>
      </c>
      <c r="D188" t="str">
        <f>Infections!$A76</f>
        <v>Guyana</v>
      </c>
      <c r="E188" s="7">
        <f t="shared" ca="1" si="138"/>
        <v>273</v>
      </c>
      <c r="F188" s="7">
        <f t="shared" ca="1" si="138"/>
        <v>273</v>
      </c>
      <c r="G188" s="7">
        <f t="shared" ca="1" si="138"/>
        <v>284</v>
      </c>
      <c r="H188" s="7">
        <f t="shared" ca="1" si="138"/>
        <v>284</v>
      </c>
      <c r="I188" s="7">
        <f t="shared" ca="1" si="138"/>
        <v>286</v>
      </c>
      <c r="J188" s="7">
        <f t="shared" ca="1" si="138"/>
        <v>290</v>
      </c>
      <c r="K188" s="7">
        <f t="shared" ca="1" si="138"/>
        <v>291</v>
      </c>
      <c r="L188" s="7">
        <f t="shared" ca="1" si="138"/>
        <v>297</v>
      </c>
      <c r="M188" s="7">
        <f t="shared" ca="1" si="138"/>
        <v>300</v>
      </c>
      <c r="N188" s="7">
        <f t="shared" ca="1" si="138"/>
        <v>308</v>
      </c>
      <c r="O188" s="7">
        <f t="shared" ca="1" si="138"/>
        <v>313</v>
      </c>
      <c r="P188" s="7">
        <f t="shared" ca="1" si="138"/>
        <v>315</v>
      </c>
      <c r="Q188" s="7">
        <f t="shared" ca="1" si="138"/>
        <v>320</v>
      </c>
      <c r="R188" s="7">
        <f t="shared" ca="1" si="138"/>
        <v>327</v>
      </c>
      <c r="S188" s="7">
        <f t="shared" ca="1" si="138"/>
        <v>336</v>
      </c>
      <c r="T188" s="103" t="str">
        <f t="shared" ref="T188:T219" si="139">D188</f>
        <v>Guyana</v>
      </c>
      <c r="U188" s="32">
        <f t="shared" ref="U188:U219" ca="1" si="140">F188-E188</f>
        <v>0</v>
      </c>
      <c r="V188" s="32">
        <f t="shared" ref="V188:V219" ca="1" si="141">G188-F188</f>
        <v>11</v>
      </c>
      <c r="W188" s="32">
        <f t="shared" ref="W188:W219" ca="1" si="142">H188-G188</f>
        <v>0</v>
      </c>
      <c r="X188" s="32">
        <f t="shared" ref="X188:X219" ca="1" si="143">I188-H188</f>
        <v>2</v>
      </c>
      <c r="Y188" s="32">
        <f t="shared" ref="Y188:Y219" ca="1" si="144">J188-I188</f>
        <v>4</v>
      </c>
      <c r="Z188" s="32">
        <f t="shared" ref="Z188:Z219" ca="1" si="145">K188-J188</f>
        <v>1</v>
      </c>
      <c r="AA188" s="32">
        <f t="shared" ref="AA188:AA219" ca="1" si="146">L188-K188</f>
        <v>6</v>
      </c>
      <c r="AB188" s="32">
        <f t="shared" ref="AB188:AB219" ca="1" si="147">M188-L188</f>
        <v>3</v>
      </c>
      <c r="AC188" s="32">
        <f t="shared" ref="AC188:AC219" ca="1" si="148">N188-M188</f>
        <v>8</v>
      </c>
      <c r="AD188" s="32">
        <f t="shared" ref="AD188:AD219" ca="1" si="149">O188-N188</f>
        <v>5</v>
      </c>
      <c r="AE188" s="32">
        <f t="shared" ref="AE188:AE219" ca="1" si="150">P188-O188</f>
        <v>2</v>
      </c>
      <c r="AF188" s="32">
        <f t="shared" ref="AF188:AF219" ca="1" si="151">Q188-P188</f>
        <v>5</v>
      </c>
      <c r="AG188" s="32">
        <f t="shared" ref="AG188:AG219" ca="1" si="152">R188-Q188</f>
        <v>7</v>
      </c>
      <c r="AH188" s="32">
        <f t="shared" ref="AH188:AH219" ca="1" si="153">S188-R188</f>
        <v>9</v>
      </c>
      <c r="AI188" s="9" t="str">
        <f t="shared" ref="AI188:AI219" si="154">C188</f>
        <v>SouthAmerica</v>
      </c>
      <c r="AJ188" s="32">
        <f t="shared" ref="AJ188:AJ219" ca="1" si="155">SUM(U188:AH188)/14</f>
        <v>4.5</v>
      </c>
      <c r="AK188" t="str">
        <f t="shared" ref="AK188:AK219" si="156">T188</f>
        <v>Guyana</v>
      </c>
      <c r="AL188" s="7">
        <f>VLOOKUP(AK188,Countries!$D$5:$F$255,3,FALSE)</f>
        <v>800000</v>
      </c>
      <c r="AM188" s="111">
        <f t="shared" ref="AM188:AM219" ca="1" si="157">AJ188/AL188</f>
        <v>5.6250000000000004E-6</v>
      </c>
      <c r="AN188" s="111">
        <f t="shared" ref="AN188:AN219" ca="1" si="158">AH188/AL188</f>
        <v>1.1250000000000001E-5</v>
      </c>
      <c r="AO188" s="7">
        <f t="shared" ref="AO188:AO219" ca="1" si="159">AL188/AJ188</f>
        <v>177777.77777777778</v>
      </c>
      <c r="AP188" s="52">
        <f t="shared" ref="AP188:AP219" ca="1" si="160">AO188/30</f>
        <v>5925.9259259259261</v>
      </c>
      <c r="AQ188" s="52">
        <f t="shared" ref="AQ188:AQ219" ca="1" si="161">AP188/12</f>
        <v>493.82716049382719</v>
      </c>
    </row>
    <row r="189" spans="3:43" hidden="1" x14ac:dyDescent="0.55000000000000004">
      <c r="C189" t="str">
        <f>VLOOKUP(D189,Countries!$D$5:$E$254,2,FALSE)</f>
        <v>SouthAmerica</v>
      </c>
      <c r="D189" t="str">
        <f>Infections!$A146</f>
        <v>Saint Vincent and the Grenadines</v>
      </c>
      <c r="E189" s="7">
        <f t="shared" ca="1" si="138"/>
        <v>29</v>
      </c>
      <c r="F189" s="7">
        <f t="shared" ca="1" si="138"/>
        <v>29</v>
      </c>
      <c r="G189" s="7">
        <f t="shared" ca="1" si="138"/>
        <v>29</v>
      </c>
      <c r="H189" s="7">
        <f t="shared" ca="1" si="138"/>
        <v>29</v>
      </c>
      <c r="I189" s="7">
        <f t="shared" ca="1" si="138"/>
        <v>29</v>
      </c>
      <c r="J189" s="7">
        <f t="shared" ca="1" si="138"/>
        <v>29</v>
      </c>
      <c r="K189" s="7">
        <f t="shared" ca="1" si="138"/>
        <v>29</v>
      </c>
      <c r="L189" s="7">
        <f t="shared" ca="1" si="138"/>
        <v>35</v>
      </c>
      <c r="M189" s="7">
        <f t="shared" ca="1" si="138"/>
        <v>35</v>
      </c>
      <c r="N189" s="7">
        <f t="shared" ca="1" si="138"/>
        <v>35</v>
      </c>
      <c r="O189" s="7">
        <f t="shared" ca="1" si="138"/>
        <v>35</v>
      </c>
      <c r="P189" s="7">
        <f t="shared" ca="1" si="138"/>
        <v>35</v>
      </c>
      <c r="Q189" s="7">
        <f t="shared" ca="1" si="138"/>
        <v>35</v>
      </c>
      <c r="R189" s="7">
        <f t="shared" ca="1" si="138"/>
        <v>38</v>
      </c>
      <c r="S189" s="7">
        <f t="shared" ca="1" si="138"/>
        <v>44</v>
      </c>
      <c r="T189" s="103" t="str">
        <f t="shared" si="139"/>
        <v>Saint Vincent and the Grenadines</v>
      </c>
      <c r="U189" s="32">
        <f t="shared" ca="1" si="140"/>
        <v>0</v>
      </c>
      <c r="V189" s="32">
        <f t="shared" ca="1" si="141"/>
        <v>0</v>
      </c>
      <c r="W189" s="32">
        <f t="shared" ca="1" si="142"/>
        <v>0</v>
      </c>
      <c r="X189" s="32">
        <f t="shared" ca="1" si="143"/>
        <v>0</v>
      </c>
      <c r="Y189" s="32">
        <f t="shared" ca="1" si="144"/>
        <v>0</v>
      </c>
      <c r="Z189" s="32">
        <f t="shared" ca="1" si="145"/>
        <v>0</v>
      </c>
      <c r="AA189" s="32">
        <f t="shared" ca="1" si="146"/>
        <v>6</v>
      </c>
      <c r="AB189" s="32">
        <f t="shared" ca="1" si="147"/>
        <v>0</v>
      </c>
      <c r="AC189" s="32">
        <f t="shared" ca="1" si="148"/>
        <v>0</v>
      </c>
      <c r="AD189" s="32">
        <f t="shared" ca="1" si="149"/>
        <v>0</v>
      </c>
      <c r="AE189" s="32">
        <f t="shared" ca="1" si="150"/>
        <v>0</v>
      </c>
      <c r="AF189" s="32">
        <f t="shared" ca="1" si="151"/>
        <v>0</v>
      </c>
      <c r="AG189" s="32">
        <f t="shared" ca="1" si="152"/>
        <v>3</v>
      </c>
      <c r="AH189" s="32">
        <f t="shared" ca="1" si="153"/>
        <v>6</v>
      </c>
      <c r="AI189" s="9" t="str">
        <f t="shared" si="154"/>
        <v>SouthAmerica</v>
      </c>
      <c r="AJ189" s="32">
        <f t="shared" ca="1" si="155"/>
        <v>1.0714285714285714</v>
      </c>
      <c r="AK189" t="str">
        <f t="shared" si="156"/>
        <v>Saint Vincent and the Grenadines</v>
      </c>
      <c r="AL189" s="7">
        <f>VLOOKUP(AK189,Countries!$D$5:$F$255,3,FALSE)</f>
        <v>104000</v>
      </c>
      <c r="AM189" s="111">
        <f t="shared" ca="1" si="157"/>
        <v>1.0302197802197802E-5</v>
      </c>
      <c r="AN189" s="111">
        <f t="shared" ca="1" si="158"/>
        <v>5.7692307692307691E-5</v>
      </c>
      <c r="AO189" s="7">
        <f t="shared" ca="1" si="159"/>
        <v>97066.666666666672</v>
      </c>
      <c r="AP189" s="52">
        <f t="shared" ca="1" si="160"/>
        <v>3235.5555555555557</v>
      </c>
      <c r="AQ189" s="52">
        <f t="shared" ca="1" si="161"/>
        <v>269.62962962962962</v>
      </c>
    </row>
    <row r="190" spans="3:43" hidden="1" x14ac:dyDescent="0.55000000000000004">
      <c r="C190" t="str">
        <f>VLOOKUP(D190,Countries!$D$5:$E$254,2,FALSE)</f>
        <v>SouthAmerica</v>
      </c>
      <c r="D190" t="str">
        <f>Infections!$A144</f>
        <v>Saint Kitts and Nevis</v>
      </c>
      <c r="E190" s="7">
        <f t="shared" ref="E190:S199" ca="1" si="162">INDEX(_Inf_Data,MATCH($D190,_Inf_Country,0),MATCH(E$6,_Inf_Day,0))</f>
        <v>16</v>
      </c>
      <c r="F190" s="7">
        <f t="shared" ca="1" si="162"/>
        <v>16</v>
      </c>
      <c r="G190" s="7">
        <f t="shared" ca="1" si="162"/>
        <v>16</v>
      </c>
      <c r="H190" s="7">
        <f t="shared" ca="1" si="162"/>
        <v>16</v>
      </c>
      <c r="I190" s="7">
        <f t="shared" ca="1" si="162"/>
        <v>16</v>
      </c>
      <c r="J190" s="7">
        <f t="shared" ca="1" si="162"/>
        <v>17</v>
      </c>
      <c r="K190" s="7">
        <f t="shared" ca="1" si="162"/>
        <v>17</v>
      </c>
      <c r="L190" s="7">
        <f t="shared" ca="1" si="162"/>
        <v>17</v>
      </c>
      <c r="M190" s="7">
        <f t="shared" ca="1" si="162"/>
        <v>17</v>
      </c>
      <c r="N190" s="7">
        <f t="shared" ca="1" si="162"/>
        <v>17</v>
      </c>
      <c r="O190" s="7">
        <f t="shared" ca="1" si="162"/>
        <v>17</v>
      </c>
      <c r="P190" s="7">
        <f t="shared" ca="1" si="162"/>
        <v>17</v>
      </c>
      <c r="Q190" s="7">
        <f t="shared" ca="1" si="162"/>
        <v>17</v>
      </c>
      <c r="R190" s="7">
        <f t="shared" ca="1" si="162"/>
        <v>17</v>
      </c>
      <c r="S190" s="7">
        <f t="shared" ca="1" si="162"/>
        <v>17</v>
      </c>
      <c r="T190" s="103" t="str">
        <f t="shared" si="139"/>
        <v>Saint Kitts and Nevis</v>
      </c>
      <c r="U190" s="32">
        <f t="shared" ca="1" si="140"/>
        <v>0</v>
      </c>
      <c r="V190" s="32">
        <f t="shared" ca="1" si="141"/>
        <v>0</v>
      </c>
      <c r="W190" s="32">
        <f t="shared" ca="1" si="142"/>
        <v>0</v>
      </c>
      <c r="X190" s="32">
        <f t="shared" ca="1" si="143"/>
        <v>0</v>
      </c>
      <c r="Y190" s="32">
        <f t="shared" ca="1" si="144"/>
        <v>1</v>
      </c>
      <c r="Z190" s="32">
        <f t="shared" ca="1" si="145"/>
        <v>0</v>
      </c>
      <c r="AA190" s="32">
        <f t="shared" ca="1" si="146"/>
        <v>0</v>
      </c>
      <c r="AB190" s="32">
        <f t="shared" ca="1" si="147"/>
        <v>0</v>
      </c>
      <c r="AC190" s="32">
        <f t="shared" ca="1" si="148"/>
        <v>0</v>
      </c>
      <c r="AD190" s="32">
        <f t="shared" ca="1" si="149"/>
        <v>0</v>
      </c>
      <c r="AE190" s="32">
        <f t="shared" ca="1" si="150"/>
        <v>0</v>
      </c>
      <c r="AF190" s="32">
        <f t="shared" ca="1" si="151"/>
        <v>0</v>
      </c>
      <c r="AG190" s="32">
        <f t="shared" ca="1" si="152"/>
        <v>0</v>
      </c>
      <c r="AH190" s="32">
        <f t="shared" ca="1" si="153"/>
        <v>0</v>
      </c>
      <c r="AI190" s="9" t="str">
        <f t="shared" si="154"/>
        <v>SouthAmerica</v>
      </c>
      <c r="AJ190" s="32">
        <f t="shared" ca="1" si="155"/>
        <v>7.1428571428571425E-2</v>
      </c>
      <c r="AK190" t="str">
        <f t="shared" si="156"/>
        <v>Saint Kitts and Nevis</v>
      </c>
      <c r="AL190" s="7">
        <f>VLOOKUP(AK190,Countries!$D$5:$F$255,3,FALSE)</f>
        <v>50000</v>
      </c>
      <c r="AM190" s="111">
        <f t="shared" ca="1" si="157"/>
        <v>1.4285714285714284E-6</v>
      </c>
      <c r="AN190" s="111">
        <f t="shared" ca="1" si="158"/>
        <v>0</v>
      </c>
      <c r="AO190" s="7">
        <f t="shared" ca="1" si="159"/>
        <v>700000</v>
      </c>
      <c r="AP190" s="52">
        <f t="shared" ca="1" si="160"/>
        <v>23333.333333333332</v>
      </c>
      <c r="AQ190" s="52">
        <f t="shared" ca="1" si="161"/>
        <v>1944.4444444444443</v>
      </c>
    </row>
    <row r="191" spans="3:43" hidden="1" x14ac:dyDescent="0.55000000000000004">
      <c r="C191" t="str">
        <f>VLOOKUP(D191,Countries!$D$5:$E$254,2,FALSE)</f>
        <v>SouthAmerica</v>
      </c>
      <c r="D191" t="str">
        <f>Infections!$A21</f>
        <v>Belize</v>
      </c>
      <c r="E191" s="7">
        <f t="shared" ca="1" si="162"/>
        <v>30</v>
      </c>
      <c r="F191" s="7">
        <f t="shared" ca="1" si="162"/>
        <v>30</v>
      </c>
      <c r="G191" s="7">
        <f t="shared" ca="1" si="162"/>
        <v>30</v>
      </c>
      <c r="H191" s="7">
        <f t="shared" ca="1" si="162"/>
        <v>30</v>
      </c>
      <c r="I191" s="7">
        <f t="shared" ca="1" si="162"/>
        <v>30</v>
      </c>
      <c r="J191" s="7">
        <f t="shared" ca="1" si="162"/>
        <v>37</v>
      </c>
      <c r="K191" s="7">
        <f t="shared" ca="1" si="162"/>
        <v>37</v>
      </c>
      <c r="L191" s="7">
        <f t="shared" ca="1" si="162"/>
        <v>37</v>
      </c>
      <c r="M191" s="7">
        <f t="shared" ca="1" si="162"/>
        <v>37</v>
      </c>
      <c r="N191" s="7">
        <f t="shared" ca="1" si="162"/>
        <v>39</v>
      </c>
      <c r="O191" s="7">
        <f t="shared" ca="1" si="162"/>
        <v>39</v>
      </c>
      <c r="P191" s="7">
        <f t="shared" ca="1" si="162"/>
        <v>40</v>
      </c>
      <c r="Q191" s="7">
        <f t="shared" ca="1" si="162"/>
        <v>40</v>
      </c>
      <c r="R191" s="7">
        <f t="shared" ca="1" si="162"/>
        <v>40</v>
      </c>
      <c r="S191" s="7">
        <f t="shared" ca="1" si="162"/>
        <v>40</v>
      </c>
      <c r="T191" s="103" t="str">
        <f t="shared" si="139"/>
        <v>Belize</v>
      </c>
      <c r="U191" s="32">
        <f t="shared" ca="1" si="140"/>
        <v>0</v>
      </c>
      <c r="V191" s="32">
        <f t="shared" ca="1" si="141"/>
        <v>0</v>
      </c>
      <c r="W191" s="32">
        <f t="shared" ca="1" si="142"/>
        <v>0</v>
      </c>
      <c r="X191" s="32">
        <f t="shared" ca="1" si="143"/>
        <v>0</v>
      </c>
      <c r="Y191" s="32">
        <f t="shared" ca="1" si="144"/>
        <v>7</v>
      </c>
      <c r="Z191" s="32">
        <f t="shared" ca="1" si="145"/>
        <v>0</v>
      </c>
      <c r="AA191" s="32">
        <f t="shared" ca="1" si="146"/>
        <v>0</v>
      </c>
      <c r="AB191" s="32">
        <f t="shared" ca="1" si="147"/>
        <v>0</v>
      </c>
      <c r="AC191" s="32">
        <f t="shared" ca="1" si="148"/>
        <v>2</v>
      </c>
      <c r="AD191" s="32">
        <f t="shared" ca="1" si="149"/>
        <v>0</v>
      </c>
      <c r="AE191" s="32">
        <f t="shared" ca="1" si="150"/>
        <v>1</v>
      </c>
      <c r="AF191" s="32">
        <f t="shared" ca="1" si="151"/>
        <v>0</v>
      </c>
      <c r="AG191" s="32">
        <f t="shared" ca="1" si="152"/>
        <v>0</v>
      </c>
      <c r="AH191" s="32">
        <f t="shared" ca="1" si="153"/>
        <v>0</v>
      </c>
      <c r="AI191" s="9" t="str">
        <f t="shared" si="154"/>
        <v>SouthAmerica</v>
      </c>
      <c r="AJ191" s="32">
        <f t="shared" ca="1" si="155"/>
        <v>0.7142857142857143</v>
      </c>
      <c r="AK191" t="str">
        <f t="shared" si="156"/>
        <v>Belize</v>
      </c>
      <c r="AL191" s="7">
        <f>VLOOKUP(AK191,Countries!$D$5:$F$255,3,FALSE)</f>
        <v>315000</v>
      </c>
      <c r="AM191" s="111">
        <f t="shared" ca="1" si="157"/>
        <v>2.2675736961451247E-6</v>
      </c>
      <c r="AN191" s="111">
        <f t="shared" ca="1" si="158"/>
        <v>0</v>
      </c>
      <c r="AO191" s="7">
        <f t="shared" ca="1" si="159"/>
        <v>441000</v>
      </c>
      <c r="AP191" s="52">
        <f t="shared" ca="1" si="160"/>
        <v>14700</v>
      </c>
      <c r="AQ191" s="52">
        <f t="shared" ca="1" si="161"/>
        <v>1225</v>
      </c>
    </row>
    <row r="192" spans="3:43" hidden="1" x14ac:dyDescent="0.55000000000000004">
      <c r="C192" t="str">
        <f>VLOOKUP(D192,Countries!$D$5:$E$254,2,FALSE)</f>
        <v>SouthAmerica</v>
      </c>
      <c r="D192" t="str">
        <f>Infections!$A22</f>
        <v>Benin</v>
      </c>
      <c r="E192" s="7">
        <f t="shared" ca="1" si="162"/>
        <v>1199</v>
      </c>
      <c r="F192" s="7">
        <f t="shared" ca="1" si="162"/>
        <v>1199</v>
      </c>
      <c r="G192" s="7">
        <f t="shared" ca="1" si="162"/>
        <v>1199</v>
      </c>
      <c r="H192" s="7">
        <f t="shared" ca="1" si="162"/>
        <v>1199</v>
      </c>
      <c r="I192" s="7">
        <f t="shared" ca="1" si="162"/>
        <v>1285</v>
      </c>
      <c r="J192" s="7">
        <f t="shared" ca="1" si="162"/>
        <v>1285</v>
      </c>
      <c r="K192" s="7">
        <f t="shared" ca="1" si="162"/>
        <v>1378</v>
      </c>
      <c r="L192" s="7">
        <f t="shared" ca="1" si="162"/>
        <v>1378</v>
      </c>
      <c r="M192" s="7">
        <f t="shared" ca="1" si="162"/>
        <v>1378</v>
      </c>
      <c r="N192" s="7">
        <f t="shared" ca="1" si="162"/>
        <v>1378</v>
      </c>
      <c r="O192" s="7">
        <f t="shared" ca="1" si="162"/>
        <v>1378</v>
      </c>
      <c r="P192" s="7">
        <f t="shared" ca="1" si="162"/>
        <v>1463</v>
      </c>
      <c r="Q192" s="7">
        <f t="shared" ca="1" si="162"/>
        <v>1602</v>
      </c>
      <c r="R192" s="7">
        <f t="shared" ca="1" si="162"/>
        <v>1602</v>
      </c>
      <c r="S192" s="7">
        <f t="shared" ca="1" si="162"/>
        <v>1602</v>
      </c>
      <c r="T192" s="103" t="str">
        <f t="shared" si="139"/>
        <v>Benin</v>
      </c>
      <c r="U192" s="32">
        <f t="shared" ca="1" si="140"/>
        <v>0</v>
      </c>
      <c r="V192" s="32">
        <f t="shared" ca="1" si="141"/>
        <v>0</v>
      </c>
      <c r="W192" s="32">
        <f t="shared" ca="1" si="142"/>
        <v>0</v>
      </c>
      <c r="X192" s="32">
        <f t="shared" ca="1" si="143"/>
        <v>86</v>
      </c>
      <c r="Y192" s="32">
        <f t="shared" ca="1" si="144"/>
        <v>0</v>
      </c>
      <c r="Z192" s="32">
        <f t="shared" ca="1" si="145"/>
        <v>93</v>
      </c>
      <c r="AA192" s="32">
        <f t="shared" ca="1" si="146"/>
        <v>0</v>
      </c>
      <c r="AB192" s="32">
        <f t="shared" ca="1" si="147"/>
        <v>0</v>
      </c>
      <c r="AC192" s="32">
        <f t="shared" ca="1" si="148"/>
        <v>0</v>
      </c>
      <c r="AD192" s="32">
        <f t="shared" ca="1" si="149"/>
        <v>0</v>
      </c>
      <c r="AE192" s="32">
        <f t="shared" ca="1" si="150"/>
        <v>85</v>
      </c>
      <c r="AF192" s="32">
        <f t="shared" ca="1" si="151"/>
        <v>139</v>
      </c>
      <c r="AG192" s="32">
        <f t="shared" ca="1" si="152"/>
        <v>0</v>
      </c>
      <c r="AH192" s="32">
        <f t="shared" ca="1" si="153"/>
        <v>0</v>
      </c>
      <c r="AI192" s="9" t="str">
        <f t="shared" si="154"/>
        <v>SouthAmerica</v>
      </c>
      <c r="AJ192" s="32">
        <f t="shared" ca="1" si="155"/>
        <v>28.785714285714285</v>
      </c>
      <c r="AK192" t="str">
        <f t="shared" si="156"/>
        <v>Benin</v>
      </c>
      <c r="AL192" s="7">
        <f>VLOOKUP(AK192,Countries!$D$5:$F$255,3,FALSE)</f>
        <v>9400000</v>
      </c>
      <c r="AM192" s="111">
        <f t="shared" ca="1" si="157"/>
        <v>3.0623100303951367E-6</v>
      </c>
      <c r="AN192" s="111">
        <f t="shared" ca="1" si="158"/>
        <v>0</v>
      </c>
      <c r="AO192" s="7">
        <f t="shared" ca="1" si="159"/>
        <v>326550.86848635238</v>
      </c>
      <c r="AP192" s="52">
        <f t="shared" ca="1" si="160"/>
        <v>10885.02894954508</v>
      </c>
      <c r="AQ192" s="52">
        <f t="shared" ca="1" si="161"/>
        <v>907.08574579542335</v>
      </c>
    </row>
    <row r="193" spans="3:43" hidden="1" x14ac:dyDescent="0.55000000000000004">
      <c r="C193" t="str">
        <f>VLOOKUP(D193,Countries!$D$5:$E$254,2,FALSE)</f>
        <v>SouthAmerica</v>
      </c>
      <c r="D193" t="str">
        <f>Infections!$A145</f>
        <v>Saint Lucia</v>
      </c>
      <c r="E193" s="7">
        <f t="shared" ca="1" si="162"/>
        <v>22</v>
      </c>
      <c r="F193" s="7">
        <f t="shared" ca="1" si="162"/>
        <v>22</v>
      </c>
      <c r="G193" s="7">
        <f t="shared" ca="1" si="162"/>
        <v>22</v>
      </c>
      <c r="H193" s="7">
        <f t="shared" ca="1" si="162"/>
        <v>22</v>
      </c>
      <c r="I193" s="7">
        <f t="shared" ca="1" si="162"/>
        <v>22</v>
      </c>
      <c r="J193" s="7">
        <f t="shared" ca="1" si="162"/>
        <v>22</v>
      </c>
      <c r="K193" s="7">
        <f t="shared" ca="1" si="162"/>
        <v>22</v>
      </c>
      <c r="L193" s="7">
        <f t="shared" ca="1" si="162"/>
        <v>22</v>
      </c>
      <c r="M193" s="7">
        <f t="shared" ca="1" si="162"/>
        <v>22</v>
      </c>
      <c r="N193" s="7">
        <f t="shared" ca="1" si="162"/>
        <v>22</v>
      </c>
      <c r="O193" s="7">
        <f t="shared" ca="1" si="162"/>
        <v>22</v>
      </c>
      <c r="P193" s="7">
        <f t="shared" ca="1" si="162"/>
        <v>23</v>
      </c>
      <c r="Q193" s="7">
        <f t="shared" ca="1" si="162"/>
        <v>23</v>
      </c>
      <c r="R193" s="7">
        <f t="shared" ca="1" si="162"/>
        <v>23</v>
      </c>
      <c r="S193" s="7">
        <f t="shared" ca="1" si="162"/>
        <v>23</v>
      </c>
      <c r="T193" s="103" t="str">
        <f t="shared" si="139"/>
        <v>Saint Lucia</v>
      </c>
      <c r="U193" s="32">
        <f t="shared" ca="1" si="140"/>
        <v>0</v>
      </c>
      <c r="V193" s="32">
        <f t="shared" ca="1" si="141"/>
        <v>0</v>
      </c>
      <c r="W193" s="32">
        <f t="shared" ca="1" si="142"/>
        <v>0</v>
      </c>
      <c r="X193" s="32">
        <f t="shared" ca="1" si="143"/>
        <v>0</v>
      </c>
      <c r="Y193" s="32">
        <f t="shared" ca="1" si="144"/>
        <v>0</v>
      </c>
      <c r="Z193" s="32">
        <f t="shared" ca="1" si="145"/>
        <v>0</v>
      </c>
      <c r="AA193" s="32">
        <f t="shared" ca="1" si="146"/>
        <v>0</v>
      </c>
      <c r="AB193" s="32">
        <f t="shared" ca="1" si="147"/>
        <v>0</v>
      </c>
      <c r="AC193" s="32">
        <f t="shared" ca="1" si="148"/>
        <v>0</v>
      </c>
      <c r="AD193" s="32">
        <f t="shared" ca="1" si="149"/>
        <v>0</v>
      </c>
      <c r="AE193" s="32">
        <f t="shared" ca="1" si="150"/>
        <v>1</v>
      </c>
      <c r="AF193" s="32">
        <f t="shared" ca="1" si="151"/>
        <v>0</v>
      </c>
      <c r="AG193" s="32">
        <f t="shared" ca="1" si="152"/>
        <v>0</v>
      </c>
      <c r="AH193" s="32">
        <f t="shared" ca="1" si="153"/>
        <v>0</v>
      </c>
      <c r="AI193" s="9" t="str">
        <f t="shared" si="154"/>
        <v>SouthAmerica</v>
      </c>
      <c r="AJ193" s="32">
        <f t="shared" ca="1" si="155"/>
        <v>7.1428571428571425E-2</v>
      </c>
      <c r="AK193" t="str">
        <f t="shared" si="156"/>
        <v>Saint Lucia</v>
      </c>
      <c r="AL193" s="7">
        <f>VLOOKUP(AK193,Countries!$D$5:$F$255,3,FALSE)</f>
        <v>161000</v>
      </c>
      <c r="AM193" s="111">
        <f t="shared" ca="1" si="157"/>
        <v>4.4365572315882872E-7</v>
      </c>
      <c r="AN193" s="111">
        <f t="shared" ca="1" si="158"/>
        <v>0</v>
      </c>
      <c r="AO193" s="7">
        <f t="shared" ca="1" si="159"/>
        <v>2254000</v>
      </c>
      <c r="AP193" s="52">
        <f t="shared" ca="1" si="160"/>
        <v>75133.333333333328</v>
      </c>
      <c r="AQ193" s="52">
        <f t="shared" ca="1" si="161"/>
        <v>6261.1111111111104</v>
      </c>
    </row>
    <row r="194" spans="3:43" hidden="1" x14ac:dyDescent="0.55000000000000004">
      <c r="C194" t="str">
        <f>VLOOKUP(D194,Countries!$D$5:$E$254,2,FALSE)</f>
        <v>SouthAmerica</v>
      </c>
      <c r="D194" t="str">
        <f>Infections!$A179</f>
        <v>Uruguay</v>
      </c>
      <c r="E194" s="7">
        <f t="shared" ca="1" si="162"/>
        <v>956</v>
      </c>
      <c r="F194" s="7">
        <f t="shared" ca="1" si="162"/>
        <v>960</v>
      </c>
      <c r="G194" s="7">
        <f t="shared" ca="1" si="162"/>
        <v>965</v>
      </c>
      <c r="H194" s="7">
        <f t="shared" ca="1" si="162"/>
        <v>974</v>
      </c>
      <c r="I194" s="7">
        <f t="shared" ca="1" si="162"/>
        <v>977</v>
      </c>
      <c r="J194" s="7">
        <f t="shared" ca="1" si="162"/>
        <v>985</v>
      </c>
      <c r="K194" s="7">
        <f t="shared" ca="1" si="162"/>
        <v>986</v>
      </c>
      <c r="L194" s="7">
        <f t="shared" ca="1" si="162"/>
        <v>987</v>
      </c>
      <c r="M194" s="7">
        <f t="shared" ca="1" si="162"/>
        <v>989</v>
      </c>
      <c r="N194" s="7">
        <f t="shared" ca="1" si="162"/>
        <v>997</v>
      </c>
      <c r="O194" s="7">
        <f t="shared" ca="1" si="162"/>
        <v>1009</v>
      </c>
      <c r="P194" s="7">
        <f t="shared" ca="1" si="162"/>
        <v>1026</v>
      </c>
      <c r="Q194" s="7">
        <f t="shared" ca="1" si="162"/>
        <v>1037</v>
      </c>
      <c r="R194" s="7">
        <f t="shared" ca="1" si="162"/>
        <v>1044</v>
      </c>
      <c r="S194" s="7">
        <f t="shared" ca="1" si="162"/>
        <v>1054</v>
      </c>
      <c r="T194" s="103" t="str">
        <f t="shared" si="139"/>
        <v>Uruguay</v>
      </c>
      <c r="U194" s="32">
        <f t="shared" ca="1" si="140"/>
        <v>4</v>
      </c>
      <c r="V194" s="32">
        <f t="shared" ca="1" si="141"/>
        <v>5</v>
      </c>
      <c r="W194" s="32">
        <f t="shared" ca="1" si="142"/>
        <v>9</v>
      </c>
      <c r="X194" s="32">
        <f t="shared" ca="1" si="143"/>
        <v>3</v>
      </c>
      <c r="Y194" s="32">
        <f t="shared" ca="1" si="144"/>
        <v>8</v>
      </c>
      <c r="Z194" s="32">
        <f t="shared" ca="1" si="145"/>
        <v>1</v>
      </c>
      <c r="AA194" s="32">
        <f t="shared" ca="1" si="146"/>
        <v>1</v>
      </c>
      <c r="AB194" s="32">
        <f t="shared" ca="1" si="147"/>
        <v>2</v>
      </c>
      <c r="AC194" s="32">
        <f t="shared" ca="1" si="148"/>
        <v>8</v>
      </c>
      <c r="AD194" s="32">
        <f t="shared" ca="1" si="149"/>
        <v>12</v>
      </c>
      <c r="AE194" s="32">
        <f t="shared" ca="1" si="150"/>
        <v>17</v>
      </c>
      <c r="AF194" s="32">
        <f t="shared" ca="1" si="151"/>
        <v>11</v>
      </c>
      <c r="AG194" s="32">
        <f t="shared" ca="1" si="152"/>
        <v>7</v>
      </c>
      <c r="AH194" s="32">
        <f t="shared" ca="1" si="153"/>
        <v>10</v>
      </c>
      <c r="AI194" s="9" t="str">
        <f t="shared" si="154"/>
        <v>SouthAmerica</v>
      </c>
      <c r="AJ194" s="32">
        <f t="shared" ca="1" si="155"/>
        <v>7</v>
      </c>
      <c r="AK194" t="str">
        <f t="shared" si="156"/>
        <v>Uruguay</v>
      </c>
      <c r="AL194" s="7">
        <f>VLOOKUP(AK194,Countries!$D$5:$F$255,3,FALSE)</f>
        <v>3400000</v>
      </c>
      <c r="AM194" s="111">
        <f t="shared" ca="1" si="157"/>
        <v>2.0588235294117645E-6</v>
      </c>
      <c r="AN194" s="111">
        <f t="shared" ca="1" si="158"/>
        <v>2.9411764705882355E-6</v>
      </c>
      <c r="AO194" s="7">
        <f t="shared" ca="1" si="159"/>
        <v>485714.28571428574</v>
      </c>
      <c r="AP194" s="52">
        <f t="shared" ca="1" si="160"/>
        <v>16190.476190476191</v>
      </c>
      <c r="AQ194" s="52">
        <f t="shared" ca="1" si="161"/>
        <v>1349.2063492063492</v>
      </c>
    </row>
    <row r="195" spans="3:43" hidden="1" x14ac:dyDescent="0.55000000000000004">
      <c r="C195" t="str">
        <f>VLOOKUP(D195,Countries!$D$5:$E$254,2,FALSE)</f>
        <v>SouthAmerica</v>
      </c>
      <c r="D195" t="str">
        <f>Infections!$A47</f>
        <v>Cuba</v>
      </c>
      <c r="E195" s="7">
        <f t="shared" ca="1" si="162"/>
        <v>2372</v>
      </c>
      <c r="F195" s="7">
        <f t="shared" ca="1" si="162"/>
        <v>2380</v>
      </c>
      <c r="G195" s="7">
        <f t="shared" ca="1" si="162"/>
        <v>2395</v>
      </c>
      <c r="H195" s="7">
        <f t="shared" ca="1" si="162"/>
        <v>2399</v>
      </c>
      <c r="I195" s="7">
        <f t="shared" ca="1" si="162"/>
        <v>2403</v>
      </c>
      <c r="J195" s="7">
        <f t="shared" ca="1" si="162"/>
        <v>2413</v>
      </c>
      <c r="K195" s="7">
        <f t="shared" ca="1" si="162"/>
        <v>2420</v>
      </c>
      <c r="L195" s="7">
        <f t="shared" ca="1" si="162"/>
        <v>2426</v>
      </c>
      <c r="M195" s="7">
        <f t="shared" ca="1" si="162"/>
        <v>2428</v>
      </c>
      <c r="N195" s="7">
        <f t="shared" ca="1" si="162"/>
        <v>2432</v>
      </c>
      <c r="O195" s="7">
        <f t="shared" ca="1" si="162"/>
        <v>2438</v>
      </c>
      <c r="P195" s="7">
        <f t="shared" ca="1" si="162"/>
        <v>2440</v>
      </c>
      <c r="Q195" s="7">
        <f t="shared" ca="1" si="162"/>
        <v>2444</v>
      </c>
      <c r="R195" s="7">
        <f t="shared" ca="1" si="162"/>
        <v>2445</v>
      </c>
      <c r="S195" s="7">
        <f t="shared" ca="1" si="162"/>
        <v>2446</v>
      </c>
      <c r="T195" s="103" t="str">
        <f t="shared" si="139"/>
        <v>Cuba</v>
      </c>
      <c r="U195" s="32">
        <f t="shared" ca="1" si="140"/>
        <v>8</v>
      </c>
      <c r="V195" s="32">
        <f t="shared" ca="1" si="141"/>
        <v>15</v>
      </c>
      <c r="W195" s="32">
        <f t="shared" ca="1" si="142"/>
        <v>4</v>
      </c>
      <c r="X195" s="32">
        <f t="shared" ca="1" si="143"/>
        <v>4</v>
      </c>
      <c r="Y195" s="32">
        <f t="shared" ca="1" si="144"/>
        <v>10</v>
      </c>
      <c r="Z195" s="32">
        <f t="shared" ca="1" si="145"/>
        <v>7</v>
      </c>
      <c r="AA195" s="32">
        <f t="shared" ca="1" si="146"/>
        <v>6</v>
      </c>
      <c r="AB195" s="32">
        <f t="shared" ca="1" si="147"/>
        <v>2</v>
      </c>
      <c r="AC195" s="32">
        <f t="shared" ca="1" si="148"/>
        <v>4</v>
      </c>
      <c r="AD195" s="32">
        <f t="shared" ca="1" si="149"/>
        <v>6</v>
      </c>
      <c r="AE195" s="32">
        <f t="shared" ca="1" si="150"/>
        <v>2</v>
      </c>
      <c r="AF195" s="32">
        <f t="shared" ca="1" si="151"/>
        <v>4</v>
      </c>
      <c r="AG195" s="32">
        <f t="shared" ca="1" si="152"/>
        <v>1</v>
      </c>
      <c r="AH195" s="32">
        <f t="shared" ca="1" si="153"/>
        <v>1</v>
      </c>
      <c r="AI195" s="9" t="str">
        <f t="shared" si="154"/>
        <v>SouthAmerica</v>
      </c>
      <c r="AJ195" s="32">
        <f t="shared" ca="1" si="155"/>
        <v>5.2857142857142856</v>
      </c>
      <c r="AK195" t="str">
        <f t="shared" si="156"/>
        <v>Cuba</v>
      </c>
      <c r="AL195" s="7">
        <f>VLOOKUP(AK195,Countries!$D$5:$F$255,3,FALSE)</f>
        <v>11200000</v>
      </c>
      <c r="AM195" s="111">
        <f t="shared" ca="1" si="157"/>
        <v>4.7193877551020408E-7</v>
      </c>
      <c r="AN195" s="111">
        <f t="shared" ca="1" si="158"/>
        <v>8.9285714285714289E-8</v>
      </c>
      <c r="AO195" s="7">
        <f t="shared" ca="1" si="159"/>
        <v>2118918.9189189188</v>
      </c>
      <c r="AP195" s="52">
        <f t="shared" ca="1" si="160"/>
        <v>70630.630630630621</v>
      </c>
      <c r="AQ195" s="52">
        <f t="shared" ca="1" si="161"/>
        <v>5885.8858858858848</v>
      </c>
    </row>
    <row r="196" spans="3:43" hidden="1" x14ac:dyDescent="0.55000000000000004">
      <c r="C196" t="str">
        <f>VLOOKUP(D196,Countries!$D$5:$E$254,2,FALSE)</f>
        <v>SouthAmerica</v>
      </c>
      <c r="D196" t="str">
        <f>Infections!$A172</f>
        <v>Trinidad and Tobago</v>
      </c>
      <c r="E196" s="7">
        <f t="shared" ca="1" si="162"/>
        <v>133</v>
      </c>
      <c r="F196" s="7">
        <f t="shared" ca="1" si="162"/>
        <v>133</v>
      </c>
      <c r="G196" s="7">
        <f t="shared" ca="1" si="162"/>
        <v>133</v>
      </c>
      <c r="H196" s="7">
        <f t="shared" ca="1" si="162"/>
        <v>133</v>
      </c>
      <c r="I196" s="7">
        <f t="shared" ca="1" si="162"/>
        <v>133</v>
      </c>
      <c r="J196" s="7">
        <f t="shared" ca="1" si="162"/>
        <v>133</v>
      </c>
      <c r="K196" s="7">
        <f t="shared" ca="1" si="162"/>
        <v>133</v>
      </c>
      <c r="L196" s="7">
        <f t="shared" ca="1" si="162"/>
        <v>133</v>
      </c>
      <c r="M196" s="7">
        <f t="shared" ca="1" si="162"/>
        <v>133</v>
      </c>
      <c r="N196" s="7">
        <f t="shared" ca="1" si="162"/>
        <v>133</v>
      </c>
      <c r="O196" s="7">
        <f t="shared" ca="1" si="162"/>
        <v>133</v>
      </c>
      <c r="P196" s="7">
        <f t="shared" ca="1" si="162"/>
        <v>133</v>
      </c>
      <c r="Q196" s="7">
        <f t="shared" ca="1" si="162"/>
        <v>136</v>
      </c>
      <c r="R196" s="7">
        <f t="shared" ca="1" si="162"/>
        <v>137</v>
      </c>
      <c r="S196" s="7">
        <f t="shared" ca="1" si="162"/>
        <v>137</v>
      </c>
      <c r="T196" s="103" t="str">
        <f t="shared" si="139"/>
        <v>Trinidad and Tobago</v>
      </c>
      <c r="U196" s="32">
        <f t="shared" ca="1" si="140"/>
        <v>0</v>
      </c>
      <c r="V196" s="32">
        <f t="shared" ca="1" si="141"/>
        <v>0</v>
      </c>
      <c r="W196" s="32">
        <f t="shared" ca="1" si="142"/>
        <v>0</v>
      </c>
      <c r="X196" s="32">
        <f t="shared" ca="1" si="143"/>
        <v>0</v>
      </c>
      <c r="Y196" s="32">
        <f t="shared" ca="1" si="144"/>
        <v>0</v>
      </c>
      <c r="Z196" s="32">
        <f t="shared" ca="1" si="145"/>
        <v>0</v>
      </c>
      <c r="AA196" s="32">
        <f t="shared" ca="1" si="146"/>
        <v>0</v>
      </c>
      <c r="AB196" s="32">
        <f t="shared" ca="1" si="147"/>
        <v>0</v>
      </c>
      <c r="AC196" s="32">
        <f t="shared" ca="1" si="148"/>
        <v>0</v>
      </c>
      <c r="AD196" s="32">
        <f t="shared" ca="1" si="149"/>
        <v>0</v>
      </c>
      <c r="AE196" s="32">
        <f t="shared" ca="1" si="150"/>
        <v>0</v>
      </c>
      <c r="AF196" s="32">
        <f t="shared" ca="1" si="151"/>
        <v>3</v>
      </c>
      <c r="AG196" s="32">
        <f t="shared" ca="1" si="152"/>
        <v>1</v>
      </c>
      <c r="AH196" s="32">
        <f t="shared" ca="1" si="153"/>
        <v>0</v>
      </c>
      <c r="AI196" s="9" t="str">
        <f t="shared" si="154"/>
        <v>SouthAmerica</v>
      </c>
      <c r="AJ196" s="32">
        <f t="shared" ca="1" si="155"/>
        <v>0.2857142857142857</v>
      </c>
      <c r="AK196" t="str">
        <f t="shared" si="156"/>
        <v>Trinidad and Tobago</v>
      </c>
      <c r="AL196" s="7">
        <f>VLOOKUP(AK196,Countries!$D$5:$F$255,3,FALSE)</f>
        <v>1300000</v>
      </c>
      <c r="AM196" s="111">
        <f t="shared" ca="1" si="157"/>
        <v>2.1978021978021976E-7</v>
      </c>
      <c r="AN196" s="111">
        <f t="shared" ca="1" si="158"/>
        <v>0</v>
      </c>
      <c r="AO196" s="7">
        <f t="shared" ca="1" si="159"/>
        <v>4550000</v>
      </c>
      <c r="AP196" s="52">
        <f t="shared" ca="1" si="160"/>
        <v>151666.66666666666</v>
      </c>
      <c r="AQ196" s="52">
        <f t="shared" ca="1" si="161"/>
        <v>12638.888888888889</v>
      </c>
    </row>
    <row r="197" spans="3:43" hidden="1" x14ac:dyDescent="0.55000000000000004">
      <c r="C197" t="str">
        <f>VLOOKUP(D197,Countries!$D$5:$E$254,2,FALSE)</f>
        <v>SouthAmerica</v>
      </c>
      <c r="D197" t="str">
        <f>Infections!$A53</f>
        <v>Dominica</v>
      </c>
      <c r="E197" s="7">
        <f t="shared" ca="1" si="162"/>
        <v>18</v>
      </c>
      <c r="F197" s="7">
        <f t="shared" ca="1" si="162"/>
        <v>18</v>
      </c>
      <c r="G197" s="7">
        <f t="shared" ca="1" si="162"/>
        <v>18</v>
      </c>
      <c r="H197" s="7">
        <f t="shared" ca="1" si="162"/>
        <v>18</v>
      </c>
      <c r="I197" s="7">
        <f t="shared" ca="1" si="162"/>
        <v>18</v>
      </c>
      <c r="J197" s="7">
        <f t="shared" ca="1" si="162"/>
        <v>18</v>
      </c>
      <c r="K197" s="7">
        <f t="shared" ca="1" si="162"/>
        <v>18</v>
      </c>
      <c r="L197" s="7">
        <f t="shared" ca="1" si="162"/>
        <v>18</v>
      </c>
      <c r="M197" s="7">
        <f t="shared" ca="1" si="162"/>
        <v>18</v>
      </c>
      <c r="N197" s="7">
        <f t="shared" ca="1" si="162"/>
        <v>18</v>
      </c>
      <c r="O197" s="7">
        <f t="shared" ca="1" si="162"/>
        <v>18</v>
      </c>
      <c r="P197" s="7">
        <f t="shared" ca="1" si="162"/>
        <v>18</v>
      </c>
      <c r="Q197" s="7">
        <f t="shared" ca="1" si="162"/>
        <v>18</v>
      </c>
      <c r="R197" s="7">
        <f t="shared" ca="1" si="162"/>
        <v>18</v>
      </c>
      <c r="S197" s="7">
        <f t="shared" ca="1" si="162"/>
        <v>18</v>
      </c>
      <c r="T197" s="103" t="str">
        <f t="shared" si="139"/>
        <v>Dominica</v>
      </c>
      <c r="U197" s="32">
        <f t="shared" ca="1" si="140"/>
        <v>0</v>
      </c>
      <c r="V197" s="32">
        <f t="shared" ca="1" si="141"/>
        <v>0</v>
      </c>
      <c r="W197" s="32">
        <f t="shared" ca="1" si="142"/>
        <v>0</v>
      </c>
      <c r="X197" s="32">
        <f t="shared" ca="1" si="143"/>
        <v>0</v>
      </c>
      <c r="Y197" s="32">
        <f t="shared" ca="1" si="144"/>
        <v>0</v>
      </c>
      <c r="Z197" s="32">
        <f t="shared" ca="1" si="145"/>
        <v>0</v>
      </c>
      <c r="AA197" s="32">
        <f t="shared" ca="1" si="146"/>
        <v>0</v>
      </c>
      <c r="AB197" s="32">
        <f t="shared" ca="1" si="147"/>
        <v>0</v>
      </c>
      <c r="AC197" s="32">
        <f t="shared" ca="1" si="148"/>
        <v>0</v>
      </c>
      <c r="AD197" s="32">
        <f t="shared" ca="1" si="149"/>
        <v>0</v>
      </c>
      <c r="AE197" s="32">
        <f t="shared" ca="1" si="150"/>
        <v>0</v>
      </c>
      <c r="AF197" s="32">
        <f t="shared" ca="1" si="151"/>
        <v>0</v>
      </c>
      <c r="AG197" s="32">
        <f t="shared" ca="1" si="152"/>
        <v>0</v>
      </c>
      <c r="AH197" s="32">
        <f t="shared" ca="1" si="153"/>
        <v>0</v>
      </c>
      <c r="AI197" s="9" t="str">
        <f t="shared" si="154"/>
        <v>SouthAmerica</v>
      </c>
      <c r="AJ197" s="32">
        <f t="shared" ca="1" si="155"/>
        <v>0</v>
      </c>
      <c r="AK197" t="str">
        <f t="shared" si="156"/>
        <v>Dominica</v>
      </c>
      <c r="AL197" s="7">
        <f>VLOOKUP(AK197,Countries!$D$5:$F$255,3,FALSE)</f>
        <v>73000</v>
      </c>
      <c r="AM197" s="111">
        <f t="shared" ca="1" si="157"/>
        <v>0</v>
      </c>
      <c r="AN197" s="111">
        <f t="shared" ca="1" si="158"/>
        <v>0</v>
      </c>
      <c r="AO197" s="7" t="e">
        <f t="shared" ca="1" si="159"/>
        <v>#DIV/0!</v>
      </c>
      <c r="AP197" s="52" t="e">
        <f t="shared" ca="1" si="160"/>
        <v>#DIV/0!</v>
      </c>
      <c r="AQ197" s="52" t="e">
        <f t="shared" ca="1" si="161"/>
        <v>#DIV/0!</v>
      </c>
    </row>
    <row r="198" spans="3:43" hidden="1" x14ac:dyDescent="0.55000000000000004">
      <c r="C198" t="str">
        <f>VLOOKUP(D198,Countries!$D$5:$E$254,2,FALSE)</f>
        <v>USA</v>
      </c>
      <c r="D198" t="str">
        <f>Infections!$A196</f>
        <v>Alaska</v>
      </c>
      <c r="E198" s="7">
        <f t="shared" ca="1" si="162"/>
        <v>1134</v>
      </c>
      <c r="F198" s="7">
        <f t="shared" ca="1" si="162"/>
        <v>1162</v>
      </c>
      <c r="G198" s="7">
        <f t="shared" ca="1" si="162"/>
        <v>1180</v>
      </c>
      <c r="H198" s="7">
        <f t="shared" ca="1" si="162"/>
        <v>1222</v>
      </c>
      <c r="I198" s="7">
        <f t="shared" ca="1" si="162"/>
        <v>1268</v>
      </c>
      <c r="J198" s="7">
        <f t="shared" ca="1" si="162"/>
        <v>1323</v>
      </c>
      <c r="K198" s="7">
        <f t="shared" ca="1" si="162"/>
        <v>1385</v>
      </c>
      <c r="L198" s="7">
        <f t="shared" ca="1" si="162"/>
        <v>1479</v>
      </c>
      <c r="M198" s="7">
        <f t="shared" ca="1" si="162"/>
        <v>1539</v>
      </c>
      <c r="N198" s="7">
        <f t="shared" ca="1" si="162"/>
        <v>1579</v>
      </c>
      <c r="O198" s="7">
        <f t="shared" ca="1" si="162"/>
        <v>1631</v>
      </c>
      <c r="P198" s="7">
        <f t="shared" ca="1" si="162"/>
        <v>1693</v>
      </c>
      <c r="Q198" s="7">
        <f t="shared" ca="1" si="162"/>
        <v>1734</v>
      </c>
      <c r="R198" s="7">
        <f t="shared" ca="1" si="162"/>
        <v>1796</v>
      </c>
      <c r="S198" s="7">
        <f t="shared" ca="1" si="162"/>
        <v>1875</v>
      </c>
      <c r="T198" s="103" t="str">
        <f t="shared" si="139"/>
        <v>Alaska</v>
      </c>
      <c r="U198" s="32">
        <f t="shared" ca="1" si="140"/>
        <v>28</v>
      </c>
      <c r="V198" s="32">
        <f t="shared" ca="1" si="141"/>
        <v>18</v>
      </c>
      <c r="W198" s="32">
        <f t="shared" ca="1" si="142"/>
        <v>42</v>
      </c>
      <c r="X198" s="32">
        <f t="shared" ca="1" si="143"/>
        <v>46</v>
      </c>
      <c r="Y198" s="32">
        <f t="shared" ca="1" si="144"/>
        <v>55</v>
      </c>
      <c r="Z198" s="32">
        <f t="shared" ca="1" si="145"/>
        <v>62</v>
      </c>
      <c r="AA198" s="32">
        <f t="shared" ca="1" si="146"/>
        <v>94</v>
      </c>
      <c r="AB198" s="32">
        <f t="shared" ca="1" si="147"/>
        <v>60</v>
      </c>
      <c r="AC198" s="32">
        <f t="shared" ca="1" si="148"/>
        <v>40</v>
      </c>
      <c r="AD198" s="32">
        <f t="shared" ca="1" si="149"/>
        <v>52</v>
      </c>
      <c r="AE198" s="32">
        <f t="shared" ca="1" si="150"/>
        <v>62</v>
      </c>
      <c r="AF198" s="32">
        <f t="shared" ca="1" si="151"/>
        <v>41</v>
      </c>
      <c r="AG198" s="32">
        <f t="shared" ca="1" si="152"/>
        <v>62</v>
      </c>
      <c r="AH198" s="32">
        <f t="shared" ca="1" si="153"/>
        <v>79</v>
      </c>
      <c r="AI198" s="9" t="str">
        <f t="shared" si="154"/>
        <v>USA</v>
      </c>
      <c r="AJ198" s="32">
        <f t="shared" ca="1" si="155"/>
        <v>52.928571428571431</v>
      </c>
      <c r="AK198" t="str">
        <f t="shared" si="156"/>
        <v>Alaska</v>
      </c>
      <c r="AL198" s="7">
        <f>VLOOKUP(AK198,Countries!$D$5:$F$255,3,FALSE)</f>
        <v>730000</v>
      </c>
      <c r="AM198" s="111">
        <f t="shared" ca="1" si="157"/>
        <v>7.2504892367906073E-5</v>
      </c>
      <c r="AN198" s="111">
        <f t="shared" ca="1" si="158"/>
        <v>1.0821917808219178E-4</v>
      </c>
      <c r="AO198" s="7">
        <f t="shared" ca="1" si="159"/>
        <v>13792.17273954116</v>
      </c>
      <c r="AP198" s="52">
        <f t="shared" ca="1" si="160"/>
        <v>459.73909131803867</v>
      </c>
      <c r="AQ198" s="52">
        <f t="shared" ca="1" si="161"/>
        <v>38.31159094316989</v>
      </c>
    </row>
    <row r="199" spans="3:43" x14ac:dyDescent="0.55000000000000004">
      <c r="C199" t="str">
        <f>VLOOKUP(D199,Countries!$D$5:$E$254,2,FALSE)</f>
        <v>Europe</v>
      </c>
      <c r="D199" t="str">
        <f>Infections!$A65</f>
        <v>France</v>
      </c>
      <c r="E199" s="7">
        <f t="shared" ca="1" si="162"/>
        <v>204222</v>
      </c>
      <c r="F199" s="7">
        <f t="shared" ca="1" si="162"/>
        <v>205597</v>
      </c>
      <c r="G199" s="7">
        <f t="shared" ca="1" si="162"/>
        <v>206072</v>
      </c>
      <c r="H199" s="7">
        <f t="shared" ca="1" si="162"/>
        <v>206072</v>
      </c>
      <c r="I199" s="7">
        <f t="shared" ca="1" si="162"/>
        <v>207356</v>
      </c>
      <c r="J199" s="7">
        <f t="shared" ca="1" si="162"/>
        <v>208015</v>
      </c>
      <c r="K199" s="7">
        <f t="shared" ca="1" si="162"/>
        <v>208015</v>
      </c>
      <c r="L199" s="7">
        <f t="shared" ca="1" si="162"/>
        <v>208015</v>
      </c>
      <c r="M199" s="7">
        <f t="shared" ca="1" si="162"/>
        <v>209640</v>
      </c>
      <c r="N199" s="7">
        <f t="shared" ca="1" si="162"/>
        <v>209640</v>
      </c>
      <c r="O199" s="7">
        <f t="shared" ca="1" si="162"/>
        <v>210568</v>
      </c>
      <c r="P199" s="7">
        <f t="shared" ca="1" si="162"/>
        <v>211102</v>
      </c>
      <c r="Q199" s="7">
        <f t="shared" ca="1" si="162"/>
        <v>211943</v>
      </c>
      <c r="R199" s="7">
        <f t="shared" ca="1" si="162"/>
        <v>211943</v>
      </c>
      <c r="S199" s="7">
        <f t="shared" ca="1" si="162"/>
        <v>211943</v>
      </c>
      <c r="T199" s="103" t="str">
        <f t="shared" si="139"/>
        <v>France</v>
      </c>
      <c r="U199" s="32">
        <f t="shared" ca="1" si="140"/>
        <v>1375</v>
      </c>
      <c r="V199" s="32">
        <f t="shared" ca="1" si="141"/>
        <v>475</v>
      </c>
      <c r="W199" s="32">
        <f t="shared" ca="1" si="142"/>
        <v>0</v>
      </c>
      <c r="X199" s="32">
        <f t="shared" ca="1" si="143"/>
        <v>1284</v>
      </c>
      <c r="Y199" s="32">
        <f t="shared" ca="1" si="144"/>
        <v>659</v>
      </c>
      <c r="Z199" s="32">
        <f t="shared" ca="1" si="145"/>
        <v>0</v>
      </c>
      <c r="AA199" s="32">
        <f t="shared" ca="1" si="146"/>
        <v>0</v>
      </c>
      <c r="AB199" s="32">
        <f t="shared" ca="1" si="147"/>
        <v>1625</v>
      </c>
      <c r="AC199" s="32">
        <f t="shared" ca="1" si="148"/>
        <v>0</v>
      </c>
      <c r="AD199" s="32">
        <f t="shared" ca="1" si="149"/>
        <v>928</v>
      </c>
      <c r="AE199" s="32">
        <f t="shared" ca="1" si="150"/>
        <v>534</v>
      </c>
      <c r="AF199" s="32">
        <f t="shared" ca="1" si="151"/>
        <v>841</v>
      </c>
      <c r="AG199" s="32">
        <f t="shared" ca="1" si="152"/>
        <v>0</v>
      </c>
      <c r="AH199" s="32">
        <f t="shared" ca="1" si="153"/>
        <v>0</v>
      </c>
      <c r="AI199" s="9" t="str">
        <f t="shared" si="154"/>
        <v>Europe</v>
      </c>
      <c r="AJ199" s="32">
        <f t="shared" ca="1" si="155"/>
        <v>551.5</v>
      </c>
      <c r="AK199" t="str">
        <f t="shared" si="156"/>
        <v>France</v>
      </c>
      <c r="AL199" s="7">
        <f>VLOOKUP(AK199,Countries!$D$5:$F$255,3,FALSE)</f>
        <v>63600000</v>
      </c>
      <c r="AM199" s="111">
        <f t="shared" ca="1" si="157"/>
        <v>8.6713836477987429E-6</v>
      </c>
      <c r="AN199" s="111">
        <f t="shared" ca="1" si="158"/>
        <v>0</v>
      </c>
      <c r="AO199" s="7">
        <f t="shared" ca="1" si="159"/>
        <v>115321.84950135993</v>
      </c>
      <c r="AP199" s="52">
        <f t="shared" ca="1" si="160"/>
        <v>3844.0616500453311</v>
      </c>
      <c r="AQ199" s="52">
        <f t="shared" ca="1" si="161"/>
        <v>320.33847083711095</v>
      </c>
    </row>
    <row r="200" spans="3:43" hidden="1" x14ac:dyDescent="0.55000000000000004">
      <c r="C200" t="str">
        <f>VLOOKUP(D200,Countries!$D$5:$E$254,2,FALSE)</f>
        <v>Asia</v>
      </c>
      <c r="D200" t="str">
        <f>Infections!$A161</f>
        <v>Sri Lanka</v>
      </c>
      <c r="E200" s="7">
        <f t="shared" ref="E200:S209" ca="1" si="163">INDEX(_Inf_Data,MATCH($D200,_Inf_Country,0),MATCH(E$6,_Inf_Day,0))</f>
        <v>2076</v>
      </c>
      <c r="F200" s="7">
        <f t="shared" ca="1" si="163"/>
        <v>2077</v>
      </c>
      <c r="G200" s="7">
        <f t="shared" ca="1" si="163"/>
        <v>2081</v>
      </c>
      <c r="H200" s="7">
        <f t="shared" ca="1" si="163"/>
        <v>2094</v>
      </c>
      <c r="I200" s="7">
        <f t="shared" ca="1" si="163"/>
        <v>2154</v>
      </c>
      <c r="J200" s="7">
        <f t="shared" ca="1" si="163"/>
        <v>2454</v>
      </c>
      <c r="K200" s="7">
        <f t="shared" ca="1" si="163"/>
        <v>2511</v>
      </c>
      <c r="L200" s="7">
        <f t="shared" ca="1" si="163"/>
        <v>2617</v>
      </c>
      <c r="M200" s="7">
        <f t="shared" ca="1" si="163"/>
        <v>2646</v>
      </c>
      <c r="N200" s="7">
        <f t="shared" ca="1" si="163"/>
        <v>2665</v>
      </c>
      <c r="O200" s="7">
        <f t="shared" ca="1" si="163"/>
        <v>2671</v>
      </c>
      <c r="P200" s="7">
        <f t="shared" ca="1" si="163"/>
        <v>2687</v>
      </c>
      <c r="Q200" s="7">
        <f t="shared" ca="1" si="163"/>
        <v>2697</v>
      </c>
      <c r="R200" s="7">
        <f t="shared" ca="1" si="163"/>
        <v>2703</v>
      </c>
      <c r="S200" s="7">
        <f t="shared" ca="1" si="163"/>
        <v>2724</v>
      </c>
      <c r="T200" s="103" t="str">
        <f t="shared" si="139"/>
        <v>Sri Lanka</v>
      </c>
      <c r="U200" s="32">
        <f t="shared" ca="1" si="140"/>
        <v>1</v>
      </c>
      <c r="V200" s="32">
        <f t="shared" ca="1" si="141"/>
        <v>4</v>
      </c>
      <c r="W200" s="32">
        <f t="shared" ca="1" si="142"/>
        <v>13</v>
      </c>
      <c r="X200" s="32">
        <f t="shared" ca="1" si="143"/>
        <v>60</v>
      </c>
      <c r="Y200" s="32">
        <f t="shared" ca="1" si="144"/>
        <v>300</v>
      </c>
      <c r="Z200" s="32">
        <f t="shared" ca="1" si="145"/>
        <v>57</v>
      </c>
      <c r="AA200" s="32">
        <f t="shared" ca="1" si="146"/>
        <v>106</v>
      </c>
      <c r="AB200" s="32">
        <f t="shared" ca="1" si="147"/>
        <v>29</v>
      </c>
      <c r="AC200" s="32">
        <f t="shared" ca="1" si="148"/>
        <v>19</v>
      </c>
      <c r="AD200" s="32">
        <f t="shared" ca="1" si="149"/>
        <v>6</v>
      </c>
      <c r="AE200" s="32">
        <f t="shared" ca="1" si="150"/>
        <v>16</v>
      </c>
      <c r="AF200" s="32">
        <f t="shared" ca="1" si="151"/>
        <v>10</v>
      </c>
      <c r="AG200" s="32">
        <f t="shared" ca="1" si="152"/>
        <v>6</v>
      </c>
      <c r="AH200" s="32">
        <f t="shared" ca="1" si="153"/>
        <v>21</v>
      </c>
      <c r="AI200" s="9" t="str">
        <f t="shared" si="154"/>
        <v>Asia</v>
      </c>
      <c r="AJ200" s="32">
        <f t="shared" ca="1" si="155"/>
        <v>46.285714285714285</v>
      </c>
      <c r="AK200" t="str">
        <f t="shared" si="156"/>
        <v>Sri Lanka</v>
      </c>
      <c r="AL200" s="7">
        <f>VLOOKUP(AK200,Countries!$D$5:$F$255,3,FALSE)</f>
        <v>21200000</v>
      </c>
      <c r="AM200" s="111">
        <f t="shared" ca="1" si="157"/>
        <v>2.1832884097035042E-6</v>
      </c>
      <c r="AN200" s="111">
        <f t="shared" ca="1" si="158"/>
        <v>9.9056603773584911E-7</v>
      </c>
      <c r="AO200" s="7">
        <f t="shared" ca="1" si="159"/>
        <v>458024.69135802472</v>
      </c>
      <c r="AP200" s="52">
        <f t="shared" ca="1" si="160"/>
        <v>15267.489711934157</v>
      </c>
      <c r="AQ200" s="52">
        <f t="shared" ca="1" si="161"/>
        <v>1272.2908093278463</v>
      </c>
    </row>
    <row r="201" spans="3:43" x14ac:dyDescent="0.55000000000000004">
      <c r="C201" t="str">
        <f>VLOOKUP(D201,Countries!$D$5:$E$254,2,FALSE)</f>
        <v>Europe</v>
      </c>
      <c r="D201" t="str">
        <f>Infections!$A138</f>
        <v>Poland</v>
      </c>
      <c r="E201" s="7">
        <f t="shared" ca="1" si="163"/>
        <v>35950</v>
      </c>
      <c r="F201" s="7">
        <f t="shared" ca="1" si="163"/>
        <v>36155</v>
      </c>
      <c r="G201" s="7">
        <f t="shared" ca="1" si="163"/>
        <v>36412</v>
      </c>
      <c r="H201" s="7">
        <f t="shared" ca="1" si="163"/>
        <v>36689</v>
      </c>
      <c r="I201" s="7">
        <f t="shared" ca="1" si="163"/>
        <v>36951</v>
      </c>
      <c r="J201" s="7">
        <f t="shared" ca="1" si="163"/>
        <v>37216</v>
      </c>
      <c r="K201" s="7">
        <f t="shared" ca="1" si="163"/>
        <v>37521</v>
      </c>
      <c r="L201" s="7">
        <f t="shared" ca="1" si="163"/>
        <v>37891</v>
      </c>
      <c r="M201" s="7">
        <f t="shared" ca="1" si="163"/>
        <v>38190</v>
      </c>
      <c r="N201" s="7">
        <f t="shared" ca="1" si="163"/>
        <v>38457</v>
      </c>
      <c r="O201" s="7">
        <f t="shared" ca="1" si="163"/>
        <v>38721</v>
      </c>
      <c r="P201" s="7">
        <f t="shared" ca="1" si="163"/>
        <v>39054</v>
      </c>
      <c r="Q201" s="7">
        <f t="shared" ca="1" si="163"/>
        <v>39407</v>
      </c>
      <c r="R201" s="7">
        <f t="shared" ca="1" si="163"/>
        <v>39746</v>
      </c>
      <c r="S201" s="7">
        <f t="shared" ca="1" si="163"/>
        <v>40104</v>
      </c>
      <c r="T201" s="103" t="str">
        <f t="shared" si="139"/>
        <v>Poland</v>
      </c>
      <c r="U201" s="32">
        <f t="shared" ca="1" si="140"/>
        <v>205</v>
      </c>
      <c r="V201" s="32">
        <f t="shared" ca="1" si="141"/>
        <v>257</v>
      </c>
      <c r="W201" s="32">
        <f t="shared" ca="1" si="142"/>
        <v>277</v>
      </c>
      <c r="X201" s="32">
        <f t="shared" ca="1" si="143"/>
        <v>262</v>
      </c>
      <c r="Y201" s="32">
        <f t="shared" ca="1" si="144"/>
        <v>265</v>
      </c>
      <c r="Z201" s="32">
        <f t="shared" ca="1" si="145"/>
        <v>305</v>
      </c>
      <c r="AA201" s="32">
        <f t="shared" ca="1" si="146"/>
        <v>370</v>
      </c>
      <c r="AB201" s="32">
        <f t="shared" ca="1" si="147"/>
        <v>299</v>
      </c>
      <c r="AC201" s="32">
        <f t="shared" ca="1" si="148"/>
        <v>267</v>
      </c>
      <c r="AD201" s="32">
        <f t="shared" ca="1" si="149"/>
        <v>264</v>
      </c>
      <c r="AE201" s="32">
        <f t="shared" ca="1" si="150"/>
        <v>333</v>
      </c>
      <c r="AF201" s="32">
        <f t="shared" ca="1" si="151"/>
        <v>353</v>
      </c>
      <c r="AG201" s="32">
        <f t="shared" ca="1" si="152"/>
        <v>339</v>
      </c>
      <c r="AH201" s="32">
        <f t="shared" ca="1" si="153"/>
        <v>358</v>
      </c>
      <c r="AI201" s="9" t="str">
        <f t="shared" si="154"/>
        <v>Europe</v>
      </c>
      <c r="AJ201" s="32">
        <f t="shared" ca="1" si="155"/>
        <v>296.71428571428572</v>
      </c>
      <c r="AK201" t="str">
        <f t="shared" si="156"/>
        <v>Poland</v>
      </c>
      <c r="AL201" s="7">
        <f>VLOOKUP(AK201,Countries!$D$5:$F$255,3,FALSE)</f>
        <v>38500000</v>
      </c>
      <c r="AM201" s="111">
        <f t="shared" ca="1" si="157"/>
        <v>7.7068645640074222E-6</v>
      </c>
      <c r="AN201" s="111">
        <f t="shared" ca="1" si="158"/>
        <v>9.2987012987012991E-6</v>
      </c>
      <c r="AO201" s="7">
        <f t="shared" ca="1" si="159"/>
        <v>129754.45353875782</v>
      </c>
      <c r="AP201" s="52">
        <f t="shared" ca="1" si="160"/>
        <v>4325.1484512919278</v>
      </c>
      <c r="AQ201" s="52">
        <f t="shared" ca="1" si="161"/>
        <v>360.42903760766063</v>
      </c>
    </row>
    <row r="202" spans="3:43" hidden="1" x14ac:dyDescent="0.55000000000000004">
      <c r="C202" t="str">
        <f>VLOOKUP(D202,Countries!$D$5:$E$254,2,FALSE)</f>
        <v>Asia</v>
      </c>
      <c r="D202" t="str">
        <f>Infections!$A109</f>
        <v>Maldives</v>
      </c>
      <c r="E202" s="7">
        <f t="shared" ca="1" si="163"/>
        <v>2468</v>
      </c>
      <c r="F202" s="7">
        <f t="shared" ca="1" si="163"/>
        <v>2491</v>
      </c>
      <c r="G202" s="7">
        <f t="shared" ca="1" si="163"/>
        <v>2501</v>
      </c>
      <c r="H202" s="7">
        <f t="shared" ca="1" si="163"/>
        <v>2517</v>
      </c>
      <c r="I202" s="7">
        <f t="shared" ca="1" si="163"/>
        <v>2553</v>
      </c>
      <c r="J202" s="7">
        <f t="shared" ca="1" si="163"/>
        <v>2617</v>
      </c>
      <c r="K202" s="7">
        <f t="shared" ca="1" si="163"/>
        <v>2664</v>
      </c>
      <c r="L202" s="7">
        <f t="shared" ca="1" si="163"/>
        <v>2731</v>
      </c>
      <c r="M202" s="7">
        <f t="shared" ca="1" si="163"/>
        <v>2762</v>
      </c>
      <c r="N202" s="7">
        <f t="shared" ca="1" si="163"/>
        <v>2801</v>
      </c>
      <c r="O202" s="7">
        <f t="shared" ca="1" si="163"/>
        <v>2831</v>
      </c>
      <c r="P202" s="7">
        <f t="shared" ca="1" si="163"/>
        <v>2899</v>
      </c>
      <c r="Q202" s="7">
        <f t="shared" ca="1" si="163"/>
        <v>2913</v>
      </c>
      <c r="R202" s="7">
        <f t="shared" ca="1" si="163"/>
        <v>2930</v>
      </c>
      <c r="S202" s="7">
        <f t="shared" ca="1" si="163"/>
        <v>2966</v>
      </c>
      <c r="T202" s="103" t="str">
        <f t="shared" si="139"/>
        <v>Maldives</v>
      </c>
      <c r="U202" s="32">
        <f t="shared" ca="1" si="140"/>
        <v>23</v>
      </c>
      <c r="V202" s="32">
        <f t="shared" ca="1" si="141"/>
        <v>10</v>
      </c>
      <c r="W202" s="32">
        <f t="shared" ca="1" si="142"/>
        <v>16</v>
      </c>
      <c r="X202" s="32">
        <f t="shared" ca="1" si="143"/>
        <v>36</v>
      </c>
      <c r="Y202" s="32">
        <f t="shared" ca="1" si="144"/>
        <v>64</v>
      </c>
      <c r="Z202" s="32">
        <f t="shared" ca="1" si="145"/>
        <v>47</v>
      </c>
      <c r="AA202" s="32">
        <f t="shared" ca="1" si="146"/>
        <v>67</v>
      </c>
      <c r="AB202" s="32">
        <f t="shared" ca="1" si="147"/>
        <v>31</v>
      </c>
      <c r="AC202" s="32">
        <f t="shared" ca="1" si="148"/>
        <v>39</v>
      </c>
      <c r="AD202" s="32">
        <f t="shared" ca="1" si="149"/>
        <v>30</v>
      </c>
      <c r="AE202" s="32">
        <f t="shared" ca="1" si="150"/>
        <v>68</v>
      </c>
      <c r="AF202" s="32">
        <f t="shared" ca="1" si="151"/>
        <v>14</v>
      </c>
      <c r="AG202" s="32">
        <f t="shared" ca="1" si="152"/>
        <v>17</v>
      </c>
      <c r="AH202" s="32">
        <f t="shared" ca="1" si="153"/>
        <v>36</v>
      </c>
      <c r="AI202" s="9" t="str">
        <f t="shared" si="154"/>
        <v>Asia</v>
      </c>
      <c r="AJ202" s="32">
        <f t="shared" ca="1" si="155"/>
        <v>35.571428571428569</v>
      </c>
      <c r="AK202" t="str">
        <f t="shared" si="156"/>
        <v>Maldives</v>
      </c>
      <c r="AL202" s="7">
        <f>VLOOKUP(AK202,Countries!$D$5:$F$255,3,FALSE)</f>
        <v>300000</v>
      </c>
      <c r="AM202" s="111">
        <f t="shared" ca="1" si="157"/>
        <v>1.1857142857142856E-4</v>
      </c>
      <c r="AN202" s="111">
        <f t="shared" ca="1" si="158"/>
        <v>1.2E-4</v>
      </c>
      <c r="AO202" s="7">
        <f t="shared" ca="1" si="159"/>
        <v>8433.7349397590369</v>
      </c>
      <c r="AP202" s="52">
        <f t="shared" ca="1" si="160"/>
        <v>281.12449799196787</v>
      </c>
      <c r="AQ202" s="52">
        <f t="shared" ca="1" si="161"/>
        <v>23.427041499330656</v>
      </c>
    </row>
    <row r="203" spans="3:43" x14ac:dyDescent="0.55000000000000004">
      <c r="C203" t="str">
        <f>VLOOKUP(D203,Countries!$D$5:$E$254,2,FALSE)</f>
        <v>Europe</v>
      </c>
      <c r="D203" t="str">
        <f>Infections!$A116</f>
        <v>Monaco</v>
      </c>
      <c r="E203" s="7">
        <f t="shared" ca="1" si="163"/>
        <v>108</v>
      </c>
      <c r="F203" s="7">
        <f t="shared" ca="1" si="163"/>
        <v>108</v>
      </c>
      <c r="G203" s="7">
        <f t="shared" ca="1" si="163"/>
        <v>108</v>
      </c>
      <c r="H203" s="7">
        <f t="shared" ca="1" si="163"/>
        <v>108</v>
      </c>
      <c r="I203" s="7">
        <f t="shared" ca="1" si="163"/>
        <v>108</v>
      </c>
      <c r="J203" s="7">
        <f t="shared" ca="1" si="163"/>
        <v>108</v>
      </c>
      <c r="K203" s="7">
        <f t="shared" ca="1" si="163"/>
        <v>109</v>
      </c>
      <c r="L203" s="7">
        <f t="shared" ca="1" si="163"/>
        <v>109</v>
      </c>
      <c r="M203" s="7">
        <f t="shared" ca="1" si="163"/>
        <v>109</v>
      </c>
      <c r="N203" s="7">
        <f t="shared" ca="1" si="163"/>
        <v>109</v>
      </c>
      <c r="O203" s="7">
        <f t="shared" ca="1" si="163"/>
        <v>109</v>
      </c>
      <c r="P203" s="7">
        <f t="shared" ca="1" si="163"/>
        <v>109</v>
      </c>
      <c r="Q203" s="7">
        <f t="shared" ca="1" si="163"/>
        <v>109</v>
      </c>
      <c r="R203" s="7">
        <f t="shared" ca="1" si="163"/>
        <v>109</v>
      </c>
      <c r="S203" s="7">
        <f t="shared" ca="1" si="163"/>
        <v>109</v>
      </c>
      <c r="T203" s="103" t="str">
        <f t="shared" si="139"/>
        <v>Monaco</v>
      </c>
      <c r="U203" s="32">
        <f t="shared" ca="1" si="140"/>
        <v>0</v>
      </c>
      <c r="V203" s="32">
        <f t="shared" ca="1" si="141"/>
        <v>0</v>
      </c>
      <c r="W203" s="32">
        <f t="shared" ca="1" si="142"/>
        <v>0</v>
      </c>
      <c r="X203" s="32">
        <f t="shared" ca="1" si="143"/>
        <v>0</v>
      </c>
      <c r="Y203" s="32">
        <f t="shared" ca="1" si="144"/>
        <v>0</v>
      </c>
      <c r="Z203" s="32">
        <f t="shared" ca="1" si="145"/>
        <v>1</v>
      </c>
      <c r="AA203" s="32">
        <f t="shared" ca="1" si="146"/>
        <v>0</v>
      </c>
      <c r="AB203" s="32">
        <f t="shared" ca="1" si="147"/>
        <v>0</v>
      </c>
      <c r="AC203" s="32">
        <f t="shared" ca="1" si="148"/>
        <v>0</v>
      </c>
      <c r="AD203" s="32">
        <f t="shared" ca="1" si="149"/>
        <v>0</v>
      </c>
      <c r="AE203" s="32">
        <f t="shared" ca="1" si="150"/>
        <v>0</v>
      </c>
      <c r="AF203" s="32">
        <f t="shared" ca="1" si="151"/>
        <v>0</v>
      </c>
      <c r="AG203" s="32">
        <f t="shared" ca="1" si="152"/>
        <v>0</v>
      </c>
      <c r="AH203" s="32">
        <f t="shared" ca="1" si="153"/>
        <v>0</v>
      </c>
      <c r="AI203" s="9" t="str">
        <f t="shared" si="154"/>
        <v>Europe</v>
      </c>
      <c r="AJ203" s="32">
        <f t="shared" ca="1" si="155"/>
        <v>7.1428571428571425E-2</v>
      </c>
      <c r="AK203" t="str">
        <f t="shared" si="156"/>
        <v>Monaco</v>
      </c>
      <c r="AL203" s="7">
        <f>VLOOKUP(AK203,Countries!$D$5:$F$255,3,FALSE)</f>
        <v>38682</v>
      </c>
      <c r="AM203" s="111">
        <f t="shared" ca="1" si="157"/>
        <v>1.8465583844830005E-6</v>
      </c>
      <c r="AN203" s="111">
        <f t="shared" ca="1" si="158"/>
        <v>0</v>
      </c>
      <c r="AO203" s="7">
        <f t="shared" ca="1" si="159"/>
        <v>541548</v>
      </c>
      <c r="AP203" s="52">
        <f t="shared" ca="1" si="160"/>
        <v>18051.599999999999</v>
      </c>
      <c r="AQ203" s="52">
        <f t="shared" ca="1" si="161"/>
        <v>1504.3</v>
      </c>
    </row>
    <row r="204" spans="3:43" hidden="1" x14ac:dyDescent="0.55000000000000004">
      <c r="C204" t="str">
        <f>VLOOKUP(D204,Countries!$D$5:$E$254,2,FALSE)</f>
        <v>USA</v>
      </c>
      <c r="D204" t="str">
        <f>Infections!$A244</f>
        <v>Wyoming</v>
      </c>
      <c r="E204" s="7">
        <f t="shared" ca="1" si="163"/>
        <v>1634</v>
      </c>
      <c r="F204" s="7">
        <f t="shared" ca="1" si="163"/>
        <v>1675</v>
      </c>
      <c r="G204" s="7">
        <f t="shared" ca="1" si="163"/>
        <v>1709</v>
      </c>
      <c r="H204" s="7">
        <f t="shared" ca="1" si="163"/>
        <v>1740</v>
      </c>
      <c r="I204" s="7">
        <f t="shared" ca="1" si="163"/>
        <v>1769</v>
      </c>
      <c r="J204" s="7">
        <f t="shared" ca="1" si="163"/>
        <v>1790</v>
      </c>
      <c r="K204" s="7">
        <f t="shared" ca="1" si="163"/>
        <v>1839</v>
      </c>
      <c r="L204" s="7">
        <f t="shared" ca="1" si="163"/>
        <v>1862</v>
      </c>
      <c r="M204" s="7">
        <f t="shared" ca="1" si="163"/>
        <v>1903</v>
      </c>
      <c r="N204" s="7">
        <f t="shared" ca="1" si="163"/>
        <v>1950</v>
      </c>
      <c r="O204" s="7">
        <f t="shared" ca="1" si="163"/>
        <v>1985</v>
      </c>
      <c r="P204" s="7">
        <f t="shared" ca="1" si="163"/>
        <v>2026</v>
      </c>
      <c r="Q204" s="7">
        <f t="shared" ca="1" si="163"/>
        <v>2069</v>
      </c>
      <c r="R204" s="7">
        <f t="shared" ca="1" si="163"/>
        <v>2108</v>
      </c>
      <c r="S204" s="7">
        <f t="shared" ca="1" si="163"/>
        <v>2126</v>
      </c>
      <c r="T204" s="103" t="str">
        <f t="shared" si="139"/>
        <v>Wyoming</v>
      </c>
      <c r="U204" s="32">
        <f t="shared" ca="1" si="140"/>
        <v>41</v>
      </c>
      <c r="V204" s="32">
        <f t="shared" ca="1" si="141"/>
        <v>34</v>
      </c>
      <c r="W204" s="32">
        <f t="shared" ca="1" si="142"/>
        <v>31</v>
      </c>
      <c r="X204" s="32">
        <f t="shared" ca="1" si="143"/>
        <v>29</v>
      </c>
      <c r="Y204" s="32">
        <f t="shared" ca="1" si="144"/>
        <v>21</v>
      </c>
      <c r="Z204" s="32">
        <f t="shared" ca="1" si="145"/>
        <v>49</v>
      </c>
      <c r="AA204" s="32">
        <f t="shared" ca="1" si="146"/>
        <v>23</v>
      </c>
      <c r="AB204" s="32">
        <f t="shared" ca="1" si="147"/>
        <v>41</v>
      </c>
      <c r="AC204" s="32">
        <f t="shared" ca="1" si="148"/>
        <v>47</v>
      </c>
      <c r="AD204" s="32">
        <f t="shared" ca="1" si="149"/>
        <v>35</v>
      </c>
      <c r="AE204" s="32">
        <f t="shared" ca="1" si="150"/>
        <v>41</v>
      </c>
      <c r="AF204" s="32">
        <f t="shared" ca="1" si="151"/>
        <v>43</v>
      </c>
      <c r="AG204" s="32">
        <f t="shared" ca="1" si="152"/>
        <v>39</v>
      </c>
      <c r="AH204" s="32">
        <f t="shared" ca="1" si="153"/>
        <v>18</v>
      </c>
      <c r="AI204" s="9" t="str">
        <f t="shared" si="154"/>
        <v>USA</v>
      </c>
      <c r="AJ204" s="32">
        <f t="shared" ca="1" si="155"/>
        <v>35.142857142857146</v>
      </c>
      <c r="AK204" t="str">
        <f t="shared" si="156"/>
        <v>Wyoming</v>
      </c>
      <c r="AL204" s="7">
        <f>VLOOKUP(AK204,Countries!$D$5:$F$255,3,FALSE)</f>
        <v>580000</v>
      </c>
      <c r="AM204" s="111">
        <f t="shared" ca="1" si="157"/>
        <v>6.0591133004926113E-5</v>
      </c>
      <c r="AN204" s="111">
        <f t="shared" ca="1" si="158"/>
        <v>3.1034482758620692E-5</v>
      </c>
      <c r="AO204" s="7">
        <f t="shared" ca="1" si="159"/>
        <v>16504.065040650406</v>
      </c>
      <c r="AP204" s="52">
        <f t="shared" ca="1" si="160"/>
        <v>550.1355013550135</v>
      </c>
      <c r="AQ204" s="52">
        <f t="shared" ca="1" si="161"/>
        <v>45.84462511291779</v>
      </c>
    </row>
    <row r="205" spans="3:43" hidden="1" x14ac:dyDescent="0.55000000000000004">
      <c r="C205" t="str">
        <f>VLOOKUP(D205,Countries!$D$5:$E$254,2,FALSE)</f>
        <v>Asia</v>
      </c>
      <c r="D205" t="str">
        <f>Infections!$A189</f>
        <v>Hong Kong</v>
      </c>
      <c r="E205" s="7">
        <f t="shared" ca="1" si="163"/>
        <v>1268</v>
      </c>
      <c r="F205" s="7">
        <f t="shared" ca="1" si="163"/>
        <v>1285</v>
      </c>
      <c r="G205" s="7">
        <f t="shared" ca="1" si="163"/>
        <v>1299</v>
      </c>
      <c r="H205" s="7">
        <f t="shared" ca="1" si="163"/>
        <v>1323</v>
      </c>
      <c r="I205" s="7">
        <f t="shared" ca="1" si="163"/>
        <v>1365</v>
      </c>
      <c r="J205" s="7">
        <f t="shared" ca="1" si="163"/>
        <v>1365</v>
      </c>
      <c r="K205" s="7">
        <f t="shared" ca="1" si="163"/>
        <v>1431</v>
      </c>
      <c r="L205" s="7">
        <f t="shared" ca="1" si="163"/>
        <v>1469</v>
      </c>
      <c r="M205" s="7">
        <f t="shared" ca="1" si="163"/>
        <v>1469</v>
      </c>
      <c r="N205" s="7">
        <f t="shared" ca="1" si="163"/>
        <v>1569</v>
      </c>
      <c r="O205" s="7">
        <f t="shared" ca="1" si="163"/>
        <v>1588</v>
      </c>
      <c r="P205" s="7">
        <f t="shared" ca="1" si="163"/>
        <v>1655</v>
      </c>
      <c r="Q205" s="7">
        <f t="shared" ca="1" si="163"/>
        <v>1655</v>
      </c>
      <c r="R205" s="7">
        <f t="shared" ca="1" si="163"/>
        <v>1655</v>
      </c>
      <c r="S205" s="7">
        <f t="shared" ca="1" si="163"/>
        <v>1655</v>
      </c>
      <c r="T205" s="103" t="str">
        <f t="shared" si="139"/>
        <v>Hong Kong</v>
      </c>
      <c r="U205" s="32">
        <f t="shared" ca="1" si="140"/>
        <v>17</v>
      </c>
      <c r="V205" s="32">
        <f t="shared" ca="1" si="141"/>
        <v>14</v>
      </c>
      <c r="W205" s="32">
        <f t="shared" ca="1" si="142"/>
        <v>24</v>
      </c>
      <c r="X205" s="32">
        <f t="shared" ca="1" si="143"/>
        <v>42</v>
      </c>
      <c r="Y205" s="32">
        <f t="shared" ca="1" si="144"/>
        <v>0</v>
      </c>
      <c r="Z205" s="32">
        <f t="shared" ca="1" si="145"/>
        <v>66</v>
      </c>
      <c r="AA205" s="32">
        <f t="shared" ca="1" si="146"/>
        <v>38</v>
      </c>
      <c r="AB205" s="32">
        <f t="shared" ca="1" si="147"/>
        <v>0</v>
      </c>
      <c r="AC205" s="32">
        <f t="shared" ca="1" si="148"/>
        <v>100</v>
      </c>
      <c r="AD205" s="32">
        <f t="shared" ca="1" si="149"/>
        <v>19</v>
      </c>
      <c r="AE205" s="32">
        <f t="shared" ca="1" si="150"/>
        <v>67</v>
      </c>
      <c r="AF205" s="32">
        <f t="shared" ca="1" si="151"/>
        <v>0</v>
      </c>
      <c r="AG205" s="32">
        <f t="shared" ca="1" si="152"/>
        <v>0</v>
      </c>
      <c r="AH205" s="32">
        <f t="shared" ca="1" si="153"/>
        <v>0</v>
      </c>
      <c r="AI205" s="9" t="str">
        <f t="shared" si="154"/>
        <v>Asia</v>
      </c>
      <c r="AJ205" s="32">
        <f t="shared" ca="1" si="155"/>
        <v>27.642857142857142</v>
      </c>
      <c r="AK205" t="str">
        <f t="shared" si="156"/>
        <v>Hong Kong</v>
      </c>
      <c r="AL205" s="7">
        <f>VLOOKUP(AK205,Countries!$D$5:$F$255,3,FALSE)</f>
        <v>7524000</v>
      </c>
      <c r="AM205" s="111">
        <f t="shared" ca="1" si="157"/>
        <v>3.6739576213260423E-6</v>
      </c>
      <c r="AN205" s="111">
        <f t="shared" ca="1" si="158"/>
        <v>0</v>
      </c>
      <c r="AO205" s="7">
        <f t="shared" ca="1" si="159"/>
        <v>272186.04651162791</v>
      </c>
      <c r="AP205" s="52">
        <f t="shared" ca="1" si="160"/>
        <v>9072.8682170542634</v>
      </c>
      <c r="AQ205" s="52">
        <f t="shared" ca="1" si="161"/>
        <v>756.07235142118861</v>
      </c>
    </row>
    <row r="206" spans="3:43" hidden="1" x14ac:dyDescent="0.55000000000000004">
      <c r="C206" t="str">
        <f>VLOOKUP(D206,Countries!$D$5:$E$254,2,FALSE)</f>
        <v>USA</v>
      </c>
      <c r="D206" t="str">
        <f>Infections!$A205</f>
        <v>Hawaii</v>
      </c>
      <c r="E206" s="7">
        <f t="shared" ca="1" si="163"/>
        <v>1023</v>
      </c>
      <c r="F206" s="7">
        <f t="shared" ca="1" si="163"/>
        <v>1030</v>
      </c>
      <c r="G206" s="7">
        <f t="shared" ca="1" si="163"/>
        <v>1071</v>
      </c>
      <c r="H206" s="7">
        <f t="shared" ca="1" si="163"/>
        <v>1094</v>
      </c>
      <c r="I206" s="7">
        <f t="shared" ca="1" si="163"/>
        <v>1130</v>
      </c>
      <c r="J206" s="7">
        <f t="shared" ca="1" si="163"/>
        <v>1158</v>
      </c>
      <c r="K206" s="7">
        <f t="shared" ca="1" si="163"/>
        <v>1200</v>
      </c>
      <c r="L206" s="7">
        <f t="shared" ca="1" si="163"/>
        <v>1220</v>
      </c>
      <c r="M206" s="7">
        <f t="shared" ca="1" si="163"/>
        <v>1243</v>
      </c>
      <c r="N206" s="7">
        <f t="shared" ca="1" si="163"/>
        <v>1264</v>
      </c>
      <c r="O206" s="7">
        <f t="shared" ca="1" si="163"/>
        <v>1292</v>
      </c>
      <c r="P206" s="7">
        <f t="shared" ca="1" si="163"/>
        <v>1311</v>
      </c>
      <c r="Q206" s="7">
        <f t="shared" ca="1" si="163"/>
        <v>1334</v>
      </c>
      <c r="R206" s="7">
        <f t="shared" ca="1" si="163"/>
        <v>1354</v>
      </c>
      <c r="S206" s="7">
        <f t="shared" ca="1" si="163"/>
        <v>1381</v>
      </c>
      <c r="T206" s="103" t="str">
        <f t="shared" si="139"/>
        <v>Hawaii</v>
      </c>
      <c r="U206" s="32">
        <f t="shared" ca="1" si="140"/>
        <v>7</v>
      </c>
      <c r="V206" s="32">
        <f t="shared" ca="1" si="141"/>
        <v>41</v>
      </c>
      <c r="W206" s="32">
        <f t="shared" ca="1" si="142"/>
        <v>23</v>
      </c>
      <c r="X206" s="32">
        <f t="shared" ca="1" si="143"/>
        <v>36</v>
      </c>
      <c r="Y206" s="32">
        <f t="shared" ca="1" si="144"/>
        <v>28</v>
      </c>
      <c r="Z206" s="32">
        <f t="shared" ca="1" si="145"/>
        <v>42</v>
      </c>
      <c r="AA206" s="32">
        <f t="shared" ca="1" si="146"/>
        <v>20</v>
      </c>
      <c r="AB206" s="32">
        <f t="shared" ca="1" si="147"/>
        <v>23</v>
      </c>
      <c r="AC206" s="32">
        <f t="shared" ca="1" si="148"/>
        <v>21</v>
      </c>
      <c r="AD206" s="32">
        <f t="shared" ca="1" si="149"/>
        <v>28</v>
      </c>
      <c r="AE206" s="32">
        <f t="shared" ca="1" si="150"/>
        <v>19</v>
      </c>
      <c r="AF206" s="32">
        <f t="shared" ca="1" si="151"/>
        <v>23</v>
      </c>
      <c r="AG206" s="32">
        <f t="shared" ca="1" si="152"/>
        <v>20</v>
      </c>
      <c r="AH206" s="32">
        <f t="shared" ca="1" si="153"/>
        <v>27</v>
      </c>
      <c r="AI206" s="9" t="str">
        <f t="shared" si="154"/>
        <v>USA</v>
      </c>
      <c r="AJ206" s="32">
        <f t="shared" ca="1" si="155"/>
        <v>25.571428571428573</v>
      </c>
      <c r="AK206" t="str">
        <f t="shared" si="156"/>
        <v>Hawaii</v>
      </c>
      <c r="AL206" s="7">
        <f>VLOOKUP(AK206,Countries!$D$5:$F$255,3,FALSE)</f>
        <v>1420000</v>
      </c>
      <c r="AM206" s="111">
        <f t="shared" ca="1" si="157"/>
        <v>1.800804828973843E-5</v>
      </c>
      <c r="AN206" s="111">
        <f t="shared" ca="1" si="158"/>
        <v>1.9014084507042255E-5</v>
      </c>
      <c r="AO206" s="7">
        <f t="shared" ca="1" si="159"/>
        <v>55530.726256983238</v>
      </c>
      <c r="AP206" s="52">
        <f t="shared" ca="1" si="160"/>
        <v>1851.024208566108</v>
      </c>
      <c r="AQ206" s="52">
        <f t="shared" ca="1" si="161"/>
        <v>154.25201738050899</v>
      </c>
    </row>
    <row r="207" spans="3:43" hidden="1" x14ac:dyDescent="0.55000000000000004">
      <c r="C207" t="str">
        <f>VLOOKUP(D207,Countries!$D$5:$E$254,2,FALSE)</f>
        <v>Asia</v>
      </c>
      <c r="D207" t="str">
        <f>Infections!$A186</f>
        <v>Yemen</v>
      </c>
      <c r="E207" s="7">
        <f t="shared" ca="1" si="163"/>
        <v>1265</v>
      </c>
      <c r="F207" s="7">
        <f t="shared" ca="1" si="163"/>
        <v>1284</v>
      </c>
      <c r="G207" s="7">
        <f t="shared" ca="1" si="163"/>
        <v>1297</v>
      </c>
      <c r="H207" s="7">
        <f t="shared" ca="1" si="163"/>
        <v>1318</v>
      </c>
      <c r="I207" s="7">
        <f t="shared" ca="1" si="163"/>
        <v>1356</v>
      </c>
      <c r="J207" s="7">
        <f t="shared" ca="1" si="163"/>
        <v>1380</v>
      </c>
      <c r="K207" s="7">
        <f t="shared" ca="1" si="163"/>
        <v>1389</v>
      </c>
      <c r="L207" s="7">
        <f t="shared" ca="1" si="163"/>
        <v>1465</v>
      </c>
      <c r="M207" s="7">
        <f t="shared" ca="1" si="163"/>
        <v>1498</v>
      </c>
      <c r="N207" s="7">
        <f t="shared" ca="1" si="163"/>
        <v>1516</v>
      </c>
      <c r="O207" s="7">
        <f t="shared" ca="1" si="163"/>
        <v>1526</v>
      </c>
      <c r="P207" s="7">
        <f t="shared" ca="1" si="163"/>
        <v>1552</v>
      </c>
      <c r="Q207" s="7">
        <f t="shared" ca="1" si="163"/>
        <v>1576</v>
      </c>
      <c r="R207" s="7">
        <f t="shared" ca="1" si="163"/>
        <v>1581</v>
      </c>
      <c r="S207" s="7">
        <f t="shared" ca="1" si="163"/>
        <v>1606</v>
      </c>
      <c r="T207" s="103" t="str">
        <f t="shared" si="139"/>
        <v>Yemen</v>
      </c>
      <c r="U207" s="32">
        <f t="shared" ca="1" si="140"/>
        <v>19</v>
      </c>
      <c r="V207" s="32">
        <f t="shared" ca="1" si="141"/>
        <v>13</v>
      </c>
      <c r="W207" s="32">
        <f t="shared" ca="1" si="142"/>
        <v>21</v>
      </c>
      <c r="X207" s="32">
        <f t="shared" ca="1" si="143"/>
        <v>38</v>
      </c>
      <c r="Y207" s="32">
        <f t="shared" ca="1" si="144"/>
        <v>24</v>
      </c>
      <c r="Z207" s="32">
        <f t="shared" ca="1" si="145"/>
        <v>9</v>
      </c>
      <c r="AA207" s="32">
        <f t="shared" ca="1" si="146"/>
        <v>76</v>
      </c>
      <c r="AB207" s="32">
        <f t="shared" ca="1" si="147"/>
        <v>33</v>
      </c>
      <c r="AC207" s="32">
        <f t="shared" ca="1" si="148"/>
        <v>18</v>
      </c>
      <c r="AD207" s="32">
        <f t="shared" ca="1" si="149"/>
        <v>10</v>
      </c>
      <c r="AE207" s="32">
        <f t="shared" ca="1" si="150"/>
        <v>26</v>
      </c>
      <c r="AF207" s="32">
        <f t="shared" ca="1" si="151"/>
        <v>24</v>
      </c>
      <c r="AG207" s="32">
        <f t="shared" ca="1" si="152"/>
        <v>5</v>
      </c>
      <c r="AH207" s="32">
        <f t="shared" ca="1" si="153"/>
        <v>25</v>
      </c>
      <c r="AI207" s="9" t="str">
        <f t="shared" si="154"/>
        <v>Asia</v>
      </c>
      <c r="AJ207" s="32">
        <f t="shared" ca="1" si="155"/>
        <v>24.357142857142858</v>
      </c>
      <c r="AK207" t="str">
        <f t="shared" si="156"/>
        <v>Yemen</v>
      </c>
      <c r="AL207" s="7">
        <f>VLOOKUP(AK207,Countries!$D$5:$F$255,3,FALSE)</f>
        <v>25600000</v>
      </c>
      <c r="AM207" s="111">
        <f t="shared" ca="1" si="157"/>
        <v>9.5145089285714289E-7</v>
      </c>
      <c r="AN207" s="111">
        <f t="shared" ca="1" si="158"/>
        <v>9.7656250000000002E-7</v>
      </c>
      <c r="AO207" s="7">
        <f t="shared" ca="1" si="159"/>
        <v>1051026.3929618767</v>
      </c>
      <c r="AP207" s="52">
        <f t="shared" ca="1" si="160"/>
        <v>35034.213098729226</v>
      </c>
      <c r="AQ207" s="52">
        <f t="shared" ca="1" si="161"/>
        <v>2919.5177582274355</v>
      </c>
    </row>
    <row r="208" spans="3:43" hidden="1" x14ac:dyDescent="0.55000000000000004">
      <c r="C208" t="str">
        <f>VLOOKUP(D208,Countries!$D$5:$E$254,2,FALSE)</f>
        <v>USA</v>
      </c>
      <c r="D208" t="str">
        <f>Infections!$A223</f>
        <v>New Hampshire</v>
      </c>
      <c r="E208" s="7">
        <f t="shared" ca="1" si="163"/>
        <v>5897</v>
      </c>
      <c r="F208" s="7">
        <f t="shared" ca="1" si="163"/>
        <v>5914</v>
      </c>
      <c r="G208" s="7">
        <f t="shared" ca="1" si="163"/>
        <v>5932</v>
      </c>
      <c r="H208" s="7">
        <f t="shared" ca="1" si="163"/>
        <v>5952</v>
      </c>
      <c r="I208" s="7">
        <f t="shared" ca="1" si="163"/>
        <v>5973</v>
      </c>
      <c r="J208" s="7">
        <f t="shared" ca="1" si="163"/>
        <v>5991</v>
      </c>
      <c r="K208" s="7">
        <f t="shared" ca="1" si="163"/>
        <v>6024</v>
      </c>
      <c r="L208" s="7">
        <f t="shared" ca="1" si="163"/>
        <v>6054</v>
      </c>
      <c r="M208" s="7">
        <f t="shared" ca="1" si="163"/>
        <v>6068</v>
      </c>
      <c r="N208" s="7">
        <f t="shared" ca="1" si="163"/>
        <v>6091</v>
      </c>
      <c r="O208" s="7">
        <f t="shared" ca="1" si="163"/>
        <v>6113</v>
      </c>
      <c r="P208" s="7">
        <f t="shared" ca="1" si="163"/>
        <v>6139</v>
      </c>
      <c r="Q208" s="7">
        <f t="shared" ca="1" si="163"/>
        <v>6165</v>
      </c>
      <c r="R208" s="7">
        <f t="shared" ca="1" si="163"/>
        <v>6188</v>
      </c>
      <c r="S208" s="7">
        <f t="shared" ca="1" si="163"/>
        <v>6203</v>
      </c>
      <c r="T208" s="103" t="str">
        <f t="shared" si="139"/>
        <v>New Hampshire</v>
      </c>
      <c r="U208" s="32">
        <f t="shared" ca="1" si="140"/>
        <v>17</v>
      </c>
      <c r="V208" s="32">
        <f t="shared" ca="1" si="141"/>
        <v>18</v>
      </c>
      <c r="W208" s="32">
        <f t="shared" ca="1" si="142"/>
        <v>20</v>
      </c>
      <c r="X208" s="32">
        <f t="shared" ca="1" si="143"/>
        <v>21</v>
      </c>
      <c r="Y208" s="32">
        <f t="shared" ca="1" si="144"/>
        <v>18</v>
      </c>
      <c r="Z208" s="32">
        <f t="shared" ca="1" si="145"/>
        <v>33</v>
      </c>
      <c r="AA208" s="32">
        <f t="shared" ca="1" si="146"/>
        <v>30</v>
      </c>
      <c r="AB208" s="32">
        <f t="shared" ca="1" si="147"/>
        <v>14</v>
      </c>
      <c r="AC208" s="32">
        <f t="shared" ca="1" si="148"/>
        <v>23</v>
      </c>
      <c r="AD208" s="32">
        <f t="shared" ca="1" si="149"/>
        <v>22</v>
      </c>
      <c r="AE208" s="32">
        <f t="shared" ca="1" si="150"/>
        <v>26</v>
      </c>
      <c r="AF208" s="32">
        <f t="shared" ca="1" si="151"/>
        <v>26</v>
      </c>
      <c r="AG208" s="32">
        <f t="shared" ca="1" si="152"/>
        <v>23</v>
      </c>
      <c r="AH208" s="32">
        <f t="shared" ca="1" si="153"/>
        <v>15</v>
      </c>
      <c r="AI208" s="9" t="str">
        <f t="shared" si="154"/>
        <v>USA</v>
      </c>
      <c r="AJ208" s="32">
        <f t="shared" ca="1" si="155"/>
        <v>21.857142857142858</v>
      </c>
      <c r="AK208" t="str">
        <f t="shared" si="156"/>
        <v>New Hampshire</v>
      </c>
      <c r="AL208" s="7">
        <f>VLOOKUP(AK208,Countries!$D$5:$F$255,3,FALSE)</f>
        <v>1360000</v>
      </c>
      <c r="AM208" s="111">
        <f t="shared" ca="1" si="157"/>
        <v>1.6071428571428572E-5</v>
      </c>
      <c r="AN208" s="111">
        <f t="shared" ca="1" si="158"/>
        <v>1.1029411764705883E-5</v>
      </c>
      <c r="AO208" s="7">
        <f t="shared" ca="1" si="159"/>
        <v>62222.222222222219</v>
      </c>
      <c r="AP208" s="52">
        <f t="shared" ca="1" si="160"/>
        <v>2074.0740740740739</v>
      </c>
      <c r="AQ208" s="52">
        <f t="shared" ca="1" si="161"/>
        <v>172.83950617283949</v>
      </c>
    </row>
    <row r="209" spans="3:43" x14ac:dyDescent="0.55000000000000004">
      <c r="C209" t="str">
        <f>VLOOKUP(D209,Countries!$D$5:$E$254,2,FALSE)</f>
        <v>Europe</v>
      </c>
      <c r="D209" t="str">
        <f>Infections!$A69</f>
        <v>Germany</v>
      </c>
      <c r="E209" s="7">
        <f t="shared" ca="1" si="163"/>
        <v>197523</v>
      </c>
      <c r="F209" s="7">
        <f t="shared" ca="1" si="163"/>
        <v>198064</v>
      </c>
      <c r="G209" s="7">
        <f t="shared" ca="1" si="163"/>
        <v>198343</v>
      </c>
      <c r="H209" s="7">
        <f t="shared" ca="1" si="163"/>
        <v>198699</v>
      </c>
      <c r="I209" s="7">
        <f t="shared" ca="1" si="163"/>
        <v>199001</v>
      </c>
      <c r="J209" s="7">
        <f t="shared" ca="1" si="163"/>
        <v>199332</v>
      </c>
      <c r="K209" s="7">
        <f t="shared" ca="1" si="163"/>
        <v>199709</v>
      </c>
      <c r="L209" s="7">
        <f t="shared" ca="1" si="163"/>
        <v>199919</v>
      </c>
      <c r="M209" s="7">
        <f t="shared" ca="1" si="163"/>
        <v>200180</v>
      </c>
      <c r="N209" s="7">
        <f t="shared" ca="1" si="163"/>
        <v>200456</v>
      </c>
      <c r="O209" s="7">
        <f t="shared" ca="1" si="163"/>
        <v>200890</v>
      </c>
      <c r="P209" s="7">
        <f t="shared" ca="1" si="163"/>
        <v>201450</v>
      </c>
      <c r="Q209" s="7">
        <f t="shared" ca="1" si="163"/>
        <v>202045</v>
      </c>
      <c r="R209" s="7">
        <f t="shared" ca="1" si="163"/>
        <v>202426</v>
      </c>
      <c r="S209" s="7">
        <f t="shared" ca="1" si="163"/>
        <v>202735</v>
      </c>
      <c r="T209" s="103" t="str">
        <f t="shared" si="139"/>
        <v>Germany</v>
      </c>
      <c r="U209" s="32">
        <f t="shared" ca="1" si="140"/>
        <v>541</v>
      </c>
      <c r="V209" s="32">
        <f t="shared" ca="1" si="141"/>
        <v>279</v>
      </c>
      <c r="W209" s="32">
        <f t="shared" ca="1" si="142"/>
        <v>356</v>
      </c>
      <c r="X209" s="32">
        <f t="shared" ca="1" si="143"/>
        <v>302</v>
      </c>
      <c r="Y209" s="32">
        <f t="shared" ca="1" si="144"/>
        <v>331</v>
      </c>
      <c r="Z209" s="32">
        <f t="shared" ca="1" si="145"/>
        <v>377</v>
      </c>
      <c r="AA209" s="32">
        <f t="shared" ca="1" si="146"/>
        <v>210</v>
      </c>
      <c r="AB209" s="32">
        <f t="shared" ca="1" si="147"/>
        <v>261</v>
      </c>
      <c r="AC209" s="32">
        <f t="shared" ca="1" si="148"/>
        <v>276</v>
      </c>
      <c r="AD209" s="32">
        <f t="shared" ca="1" si="149"/>
        <v>434</v>
      </c>
      <c r="AE209" s="32">
        <f t="shared" ca="1" si="150"/>
        <v>560</v>
      </c>
      <c r="AF209" s="32">
        <f t="shared" ca="1" si="151"/>
        <v>595</v>
      </c>
      <c r="AG209" s="32">
        <f t="shared" ca="1" si="152"/>
        <v>381</v>
      </c>
      <c r="AH209" s="32">
        <f t="shared" ca="1" si="153"/>
        <v>309</v>
      </c>
      <c r="AI209" s="9" t="str">
        <f t="shared" si="154"/>
        <v>Europe</v>
      </c>
      <c r="AJ209" s="32">
        <f t="shared" ca="1" si="155"/>
        <v>372.28571428571428</v>
      </c>
      <c r="AK209" t="str">
        <f t="shared" si="156"/>
        <v>Germany</v>
      </c>
      <c r="AL209" s="7">
        <f>VLOOKUP(AK209,Countries!$D$5:$F$255,3,FALSE)</f>
        <v>80500000</v>
      </c>
      <c r="AM209" s="111">
        <f t="shared" ca="1" si="157"/>
        <v>4.624667258207631E-6</v>
      </c>
      <c r="AN209" s="111">
        <f t="shared" ca="1" si="158"/>
        <v>3.838509316770186E-6</v>
      </c>
      <c r="AO209" s="7">
        <f t="shared" ca="1" si="159"/>
        <v>216231.77283192633</v>
      </c>
      <c r="AP209" s="52">
        <f t="shared" ca="1" si="160"/>
        <v>7207.7257610642109</v>
      </c>
      <c r="AQ209" s="52">
        <f t="shared" ca="1" si="161"/>
        <v>600.64381342201762</v>
      </c>
    </row>
    <row r="210" spans="3:43" hidden="1" x14ac:dyDescent="0.55000000000000004">
      <c r="C210" t="str">
        <f>VLOOKUP(D210,Countries!$D$5:$E$254,2,FALSE)</f>
        <v>Asia</v>
      </c>
      <c r="D210" t="str">
        <f>Infections!$A52</f>
        <v>Djibouti</v>
      </c>
      <c r="E210" s="7">
        <f t="shared" ref="E210:S219" ca="1" si="164">INDEX(_Inf_Data,MATCH($D210,_Inf_Country,0),MATCH(E$6,_Inf_Day,0))</f>
        <v>4792</v>
      </c>
      <c r="F210" s="7">
        <f t="shared" ca="1" si="164"/>
        <v>4822</v>
      </c>
      <c r="G210" s="7">
        <f t="shared" ca="1" si="164"/>
        <v>4878</v>
      </c>
      <c r="H210" s="7">
        <f t="shared" ca="1" si="164"/>
        <v>4889</v>
      </c>
      <c r="I210" s="7">
        <f t="shared" ca="1" si="164"/>
        <v>4955</v>
      </c>
      <c r="J210" s="7">
        <f t="shared" ca="1" si="164"/>
        <v>4968</v>
      </c>
      <c r="K210" s="7">
        <f t="shared" ca="1" si="164"/>
        <v>4968</v>
      </c>
      <c r="L210" s="7">
        <f t="shared" ca="1" si="164"/>
        <v>4972</v>
      </c>
      <c r="M210" s="7">
        <f t="shared" ca="1" si="164"/>
        <v>4977</v>
      </c>
      <c r="N210" s="7">
        <f t="shared" ca="1" si="164"/>
        <v>4979</v>
      </c>
      <c r="O210" s="7">
        <f t="shared" ca="1" si="164"/>
        <v>4985</v>
      </c>
      <c r="P210" s="7">
        <f t="shared" ca="1" si="164"/>
        <v>4993</v>
      </c>
      <c r="Q210" s="7">
        <f t="shared" ca="1" si="164"/>
        <v>5003</v>
      </c>
      <c r="R210" s="7">
        <f t="shared" ca="1" si="164"/>
        <v>5003</v>
      </c>
      <c r="S210" s="7">
        <f t="shared" ca="1" si="164"/>
        <v>5011</v>
      </c>
      <c r="T210" s="103" t="str">
        <f t="shared" si="139"/>
        <v>Djibouti</v>
      </c>
      <c r="U210" s="32">
        <f t="shared" ca="1" si="140"/>
        <v>30</v>
      </c>
      <c r="V210" s="32">
        <f t="shared" ca="1" si="141"/>
        <v>56</v>
      </c>
      <c r="W210" s="32">
        <f t="shared" ca="1" si="142"/>
        <v>11</v>
      </c>
      <c r="X210" s="32">
        <f t="shared" ca="1" si="143"/>
        <v>66</v>
      </c>
      <c r="Y210" s="32">
        <f t="shared" ca="1" si="144"/>
        <v>13</v>
      </c>
      <c r="Z210" s="32">
        <f t="shared" ca="1" si="145"/>
        <v>0</v>
      </c>
      <c r="AA210" s="32">
        <f t="shared" ca="1" si="146"/>
        <v>4</v>
      </c>
      <c r="AB210" s="32">
        <f t="shared" ca="1" si="147"/>
        <v>5</v>
      </c>
      <c r="AC210" s="32">
        <f t="shared" ca="1" si="148"/>
        <v>2</v>
      </c>
      <c r="AD210" s="32">
        <f t="shared" ca="1" si="149"/>
        <v>6</v>
      </c>
      <c r="AE210" s="32">
        <f t="shared" ca="1" si="150"/>
        <v>8</v>
      </c>
      <c r="AF210" s="32">
        <f t="shared" ca="1" si="151"/>
        <v>10</v>
      </c>
      <c r="AG210" s="32">
        <f t="shared" ca="1" si="152"/>
        <v>0</v>
      </c>
      <c r="AH210" s="32">
        <f t="shared" ca="1" si="153"/>
        <v>8</v>
      </c>
      <c r="AI210" s="9" t="str">
        <f t="shared" si="154"/>
        <v>Asia</v>
      </c>
      <c r="AJ210" s="32">
        <f t="shared" ca="1" si="155"/>
        <v>15.642857142857142</v>
      </c>
      <c r="AK210" t="str">
        <f t="shared" si="156"/>
        <v>Djibouti</v>
      </c>
      <c r="AL210" s="7">
        <f>VLOOKUP(AK210,Countries!$D$5:$F$255,3,FALSE)</f>
        <v>958000</v>
      </c>
      <c r="AM210" s="111">
        <f t="shared" ca="1" si="157"/>
        <v>1.6328660900685951E-5</v>
      </c>
      <c r="AN210" s="111">
        <f t="shared" ca="1" si="158"/>
        <v>8.3507306889352826E-6</v>
      </c>
      <c r="AO210" s="7">
        <f t="shared" ca="1" si="159"/>
        <v>61242.009132420091</v>
      </c>
      <c r="AP210" s="52">
        <f t="shared" ca="1" si="160"/>
        <v>2041.4003044140031</v>
      </c>
      <c r="AQ210" s="52">
        <f t="shared" ca="1" si="161"/>
        <v>170.11669203450026</v>
      </c>
    </row>
    <row r="211" spans="3:43" hidden="1" x14ac:dyDescent="0.55000000000000004">
      <c r="C211" t="str">
        <f>VLOOKUP(D211,Countries!$D$5:$E$254,2,FALSE)</f>
        <v>USA</v>
      </c>
      <c r="D211" t="str">
        <f>Infections!$A213</f>
        <v>Maine</v>
      </c>
      <c r="E211" s="7">
        <f t="shared" ca="1" si="164"/>
        <v>3415</v>
      </c>
      <c r="F211" s="7">
        <f t="shared" ca="1" si="164"/>
        <v>3423</v>
      </c>
      <c r="G211" s="7">
        <f t="shared" ca="1" si="164"/>
        <v>3440</v>
      </c>
      <c r="H211" s="7">
        <f t="shared" ca="1" si="164"/>
        <v>3460</v>
      </c>
      <c r="I211" s="7">
        <f t="shared" ca="1" si="164"/>
        <v>3486</v>
      </c>
      <c r="J211" s="7">
        <f t="shared" ca="1" si="164"/>
        <v>3499</v>
      </c>
      <c r="K211" s="7">
        <f t="shared" ca="1" si="164"/>
        <v>3520</v>
      </c>
      <c r="L211" s="7">
        <f t="shared" ca="1" si="164"/>
        <v>3539</v>
      </c>
      <c r="M211" s="7">
        <f t="shared" ca="1" si="164"/>
        <v>3558</v>
      </c>
      <c r="N211" s="7">
        <f t="shared" ca="1" si="164"/>
        <v>3566</v>
      </c>
      <c r="O211" s="7">
        <f t="shared" ca="1" si="164"/>
        <v>3578</v>
      </c>
      <c r="P211" s="7">
        <f t="shared" ca="1" si="164"/>
        <v>3598</v>
      </c>
      <c r="Q211" s="7">
        <f t="shared" ca="1" si="164"/>
        <v>3636</v>
      </c>
      <c r="R211" s="7">
        <f t="shared" ca="1" si="164"/>
        <v>3645</v>
      </c>
      <c r="S211" s="7">
        <f t="shared" ca="1" si="164"/>
        <v>3687</v>
      </c>
      <c r="T211" s="103" t="str">
        <f t="shared" si="139"/>
        <v>Maine</v>
      </c>
      <c r="U211" s="32">
        <f t="shared" ca="1" si="140"/>
        <v>8</v>
      </c>
      <c r="V211" s="32">
        <f t="shared" ca="1" si="141"/>
        <v>17</v>
      </c>
      <c r="W211" s="32">
        <f t="shared" ca="1" si="142"/>
        <v>20</v>
      </c>
      <c r="X211" s="32">
        <f t="shared" ca="1" si="143"/>
        <v>26</v>
      </c>
      <c r="Y211" s="32">
        <f t="shared" ca="1" si="144"/>
        <v>13</v>
      </c>
      <c r="Z211" s="32">
        <f t="shared" ca="1" si="145"/>
        <v>21</v>
      </c>
      <c r="AA211" s="32">
        <f t="shared" ca="1" si="146"/>
        <v>19</v>
      </c>
      <c r="AB211" s="32">
        <f t="shared" ca="1" si="147"/>
        <v>19</v>
      </c>
      <c r="AC211" s="32">
        <f t="shared" ca="1" si="148"/>
        <v>8</v>
      </c>
      <c r="AD211" s="32">
        <f t="shared" ca="1" si="149"/>
        <v>12</v>
      </c>
      <c r="AE211" s="32">
        <f t="shared" ca="1" si="150"/>
        <v>20</v>
      </c>
      <c r="AF211" s="32">
        <f t="shared" ca="1" si="151"/>
        <v>38</v>
      </c>
      <c r="AG211" s="32">
        <f t="shared" ca="1" si="152"/>
        <v>9</v>
      </c>
      <c r="AH211" s="32">
        <f t="shared" ca="1" si="153"/>
        <v>42</v>
      </c>
      <c r="AI211" s="9" t="str">
        <f t="shared" si="154"/>
        <v>USA</v>
      </c>
      <c r="AJ211" s="32">
        <f t="shared" ca="1" si="155"/>
        <v>19.428571428571427</v>
      </c>
      <c r="AK211" t="str">
        <f t="shared" si="156"/>
        <v>Maine</v>
      </c>
      <c r="AL211" s="7">
        <f>VLOOKUP(AK211,Countries!$D$5:$F$255,3,FALSE)</f>
        <v>1340000</v>
      </c>
      <c r="AM211" s="111">
        <f t="shared" ca="1" si="157"/>
        <v>1.4498933901918976E-5</v>
      </c>
      <c r="AN211" s="111">
        <f t="shared" ca="1" si="158"/>
        <v>3.1343283582089554E-5</v>
      </c>
      <c r="AO211" s="7">
        <f t="shared" ca="1" si="159"/>
        <v>68970.588235294126</v>
      </c>
      <c r="AP211" s="52">
        <f t="shared" ca="1" si="160"/>
        <v>2299.0196078431377</v>
      </c>
      <c r="AQ211" s="52">
        <f t="shared" ca="1" si="161"/>
        <v>191.58496732026148</v>
      </c>
    </row>
    <row r="212" spans="3:43" x14ac:dyDescent="0.55000000000000004">
      <c r="C212" t="str">
        <f>VLOOKUP(D212,Countries!$D$5:$E$254,2,FALSE)</f>
        <v>Europe</v>
      </c>
      <c r="D212" t="str">
        <f>Infections!$A50</f>
        <v>Denmark</v>
      </c>
      <c r="E212" s="7">
        <f t="shared" ca="1" si="164"/>
        <v>13033</v>
      </c>
      <c r="F212" s="7">
        <f t="shared" ca="1" si="164"/>
        <v>13079</v>
      </c>
      <c r="G212" s="7">
        <f t="shared" ca="1" si="164"/>
        <v>13089</v>
      </c>
      <c r="H212" s="7">
        <f t="shared" ca="1" si="164"/>
        <v>13101</v>
      </c>
      <c r="I212" s="7">
        <f t="shared" ca="1" si="164"/>
        <v>13117</v>
      </c>
      <c r="J212" s="7">
        <f t="shared" ca="1" si="164"/>
        <v>13147</v>
      </c>
      <c r="K212" s="7">
        <f t="shared" ca="1" si="164"/>
        <v>13147</v>
      </c>
      <c r="L212" s="7">
        <f t="shared" ca="1" si="164"/>
        <v>13147</v>
      </c>
      <c r="M212" s="7">
        <f t="shared" ca="1" si="164"/>
        <v>13238</v>
      </c>
      <c r="N212" s="7">
        <f t="shared" ca="1" si="164"/>
        <v>13262</v>
      </c>
      <c r="O212" s="7">
        <f t="shared" ca="1" si="164"/>
        <v>13293</v>
      </c>
      <c r="P212" s="7">
        <f t="shared" ca="1" si="164"/>
        <v>13325</v>
      </c>
      <c r="Q212" s="7">
        <f t="shared" ca="1" si="164"/>
        <v>13374</v>
      </c>
      <c r="R212" s="7">
        <f t="shared" ca="1" si="164"/>
        <v>13374</v>
      </c>
      <c r="S212" s="7">
        <f t="shared" ca="1" si="164"/>
        <v>13377</v>
      </c>
      <c r="T212" s="103" t="str">
        <f t="shared" si="139"/>
        <v>Denmark</v>
      </c>
      <c r="U212" s="32">
        <f t="shared" ca="1" si="140"/>
        <v>46</v>
      </c>
      <c r="V212" s="32">
        <f t="shared" ca="1" si="141"/>
        <v>10</v>
      </c>
      <c r="W212" s="32">
        <f t="shared" ca="1" si="142"/>
        <v>12</v>
      </c>
      <c r="X212" s="32">
        <f t="shared" ca="1" si="143"/>
        <v>16</v>
      </c>
      <c r="Y212" s="32">
        <f t="shared" ca="1" si="144"/>
        <v>30</v>
      </c>
      <c r="Z212" s="32">
        <f t="shared" ca="1" si="145"/>
        <v>0</v>
      </c>
      <c r="AA212" s="32">
        <f t="shared" ca="1" si="146"/>
        <v>0</v>
      </c>
      <c r="AB212" s="32">
        <f t="shared" ca="1" si="147"/>
        <v>91</v>
      </c>
      <c r="AC212" s="32">
        <f t="shared" ca="1" si="148"/>
        <v>24</v>
      </c>
      <c r="AD212" s="32">
        <f t="shared" ca="1" si="149"/>
        <v>31</v>
      </c>
      <c r="AE212" s="32">
        <f t="shared" ca="1" si="150"/>
        <v>32</v>
      </c>
      <c r="AF212" s="32">
        <f t="shared" ca="1" si="151"/>
        <v>49</v>
      </c>
      <c r="AG212" s="32">
        <f t="shared" ca="1" si="152"/>
        <v>0</v>
      </c>
      <c r="AH212" s="32">
        <f t="shared" ca="1" si="153"/>
        <v>3</v>
      </c>
      <c r="AI212" s="9" t="str">
        <f t="shared" si="154"/>
        <v>Europe</v>
      </c>
      <c r="AJ212" s="32">
        <f t="shared" ca="1" si="155"/>
        <v>24.571428571428573</v>
      </c>
      <c r="AK212" t="str">
        <f t="shared" si="156"/>
        <v>Denmark</v>
      </c>
      <c r="AL212" s="7">
        <f>VLOOKUP(AK212,Countries!$D$5:$F$255,3,FALSE)</f>
        <v>5516000</v>
      </c>
      <c r="AM212" s="111">
        <f t="shared" ca="1" si="157"/>
        <v>4.454573707655651E-6</v>
      </c>
      <c r="AN212" s="111">
        <f t="shared" ca="1" si="158"/>
        <v>5.4387237128353881E-7</v>
      </c>
      <c r="AO212" s="7">
        <f t="shared" ca="1" si="159"/>
        <v>224488.37209302324</v>
      </c>
      <c r="AP212" s="52">
        <f t="shared" ca="1" si="160"/>
        <v>7482.9457364341079</v>
      </c>
      <c r="AQ212" s="52">
        <f t="shared" ca="1" si="161"/>
        <v>623.57881136950903</v>
      </c>
    </row>
    <row r="213" spans="3:43" x14ac:dyDescent="0.55000000000000004">
      <c r="C213" t="str">
        <f>VLOOKUP(D213,Countries!$D$5:$E$254,2,FALSE)</f>
        <v>Europe</v>
      </c>
      <c r="D213" t="str">
        <f>Infections!$A124</f>
        <v>Netherlands</v>
      </c>
      <c r="E213" s="7">
        <f t="shared" ca="1" si="164"/>
        <v>50834</v>
      </c>
      <c r="F213" s="7">
        <f t="shared" ca="1" si="164"/>
        <v>50870</v>
      </c>
      <c r="G213" s="7">
        <f t="shared" ca="1" si="164"/>
        <v>50907</v>
      </c>
      <c r="H213" s="7">
        <f t="shared" ca="1" si="164"/>
        <v>50959</v>
      </c>
      <c r="I213" s="7">
        <f t="shared" ca="1" si="164"/>
        <v>51013</v>
      </c>
      <c r="J213" s="7">
        <f t="shared" ca="1" si="164"/>
        <v>51055</v>
      </c>
      <c r="K213" s="7">
        <f t="shared" ca="1" si="164"/>
        <v>51136</v>
      </c>
      <c r="L213" s="7">
        <f t="shared" ca="1" si="164"/>
        <v>51237</v>
      </c>
      <c r="M213" s="7">
        <f t="shared" ca="1" si="164"/>
        <v>51308</v>
      </c>
      <c r="N213" s="7">
        <f t="shared" ca="1" si="164"/>
        <v>51362</v>
      </c>
      <c r="O213" s="7">
        <f t="shared" ca="1" si="164"/>
        <v>51471</v>
      </c>
      <c r="P213" s="7">
        <f t="shared" ca="1" si="164"/>
        <v>51572</v>
      </c>
      <c r="Q213" s="7">
        <f t="shared" ca="1" si="164"/>
        <v>51682</v>
      </c>
      <c r="R213" s="7">
        <f t="shared" ca="1" si="164"/>
        <v>51809</v>
      </c>
      <c r="S213" s="7">
        <f t="shared" ca="1" si="164"/>
        <v>51955</v>
      </c>
      <c r="T213" s="103" t="str">
        <f t="shared" si="139"/>
        <v>Netherlands</v>
      </c>
      <c r="U213" s="32">
        <f t="shared" ca="1" si="140"/>
        <v>36</v>
      </c>
      <c r="V213" s="32">
        <f t="shared" ca="1" si="141"/>
        <v>37</v>
      </c>
      <c r="W213" s="32">
        <f t="shared" ca="1" si="142"/>
        <v>52</v>
      </c>
      <c r="X213" s="32">
        <f t="shared" ca="1" si="143"/>
        <v>54</v>
      </c>
      <c r="Y213" s="32">
        <f t="shared" ca="1" si="144"/>
        <v>42</v>
      </c>
      <c r="Z213" s="32">
        <f t="shared" ca="1" si="145"/>
        <v>81</v>
      </c>
      <c r="AA213" s="32">
        <f t="shared" ca="1" si="146"/>
        <v>101</v>
      </c>
      <c r="AB213" s="32">
        <f t="shared" ca="1" si="147"/>
        <v>71</v>
      </c>
      <c r="AC213" s="32">
        <f t="shared" ca="1" si="148"/>
        <v>54</v>
      </c>
      <c r="AD213" s="32">
        <f t="shared" ca="1" si="149"/>
        <v>109</v>
      </c>
      <c r="AE213" s="32">
        <f t="shared" ca="1" si="150"/>
        <v>101</v>
      </c>
      <c r="AF213" s="32">
        <f t="shared" ca="1" si="151"/>
        <v>110</v>
      </c>
      <c r="AG213" s="32">
        <f t="shared" ca="1" si="152"/>
        <v>127</v>
      </c>
      <c r="AH213" s="32">
        <f t="shared" ca="1" si="153"/>
        <v>146</v>
      </c>
      <c r="AI213" s="9" t="str">
        <f t="shared" si="154"/>
        <v>Europe</v>
      </c>
      <c r="AJ213" s="32">
        <f t="shared" ca="1" si="155"/>
        <v>80.071428571428569</v>
      </c>
      <c r="AK213" t="str">
        <f t="shared" si="156"/>
        <v>Netherlands</v>
      </c>
      <c r="AL213" s="7">
        <f>VLOOKUP(AK213,Countries!$D$5:$F$255,3,FALSE)</f>
        <v>17280000</v>
      </c>
      <c r="AM213" s="111">
        <f t="shared" ca="1" si="157"/>
        <v>4.6337632275132275E-6</v>
      </c>
      <c r="AN213" s="111">
        <f t="shared" ca="1" si="158"/>
        <v>8.4490740740740738E-6</v>
      </c>
      <c r="AO213" s="7">
        <f t="shared" ca="1" si="159"/>
        <v>215807.31489741302</v>
      </c>
      <c r="AP213" s="52">
        <f t="shared" ca="1" si="160"/>
        <v>7193.5771632471005</v>
      </c>
      <c r="AQ213" s="52">
        <f t="shared" ca="1" si="161"/>
        <v>599.46476360392501</v>
      </c>
    </row>
    <row r="214" spans="3:43" x14ac:dyDescent="0.55000000000000004">
      <c r="C214" t="str">
        <f>VLOOKUP(D214,Countries!$D$5:$E$254,2,FALSE)</f>
        <v>Europe</v>
      </c>
      <c r="D214" t="str">
        <f>Infections!$A103</f>
        <v>Liechtenstein</v>
      </c>
      <c r="E214" s="7">
        <f t="shared" ca="1" si="164"/>
        <v>83</v>
      </c>
      <c r="F214" s="7">
        <f t="shared" ca="1" si="164"/>
        <v>84</v>
      </c>
      <c r="G214" s="7">
        <f t="shared" ca="1" si="164"/>
        <v>84</v>
      </c>
      <c r="H214" s="7">
        <f t="shared" ca="1" si="164"/>
        <v>84</v>
      </c>
      <c r="I214" s="7">
        <f t="shared" ca="1" si="164"/>
        <v>84</v>
      </c>
      <c r="J214" s="7">
        <f t="shared" ca="1" si="164"/>
        <v>84</v>
      </c>
      <c r="K214" s="7">
        <f t="shared" ca="1" si="164"/>
        <v>84</v>
      </c>
      <c r="L214" s="7">
        <f t="shared" ca="1" si="164"/>
        <v>84</v>
      </c>
      <c r="M214" s="7">
        <f t="shared" ca="1" si="164"/>
        <v>84</v>
      </c>
      <c r="N214" s="7">
        <f t="shared" ca="1" si="164"/>
        <v>84</v>
      </c>
      <c r="O214" s="7">
        <f t="shared" ca="1" si="164"/>
        <v>84</v>
      </c>
      <c r="P214" s="7">
        <f t="shared" ca="1" si="164"/>
        <v>84</v>
      </c>
      <c r="Q214" s="7">
        <f t="shared" ca="1" si="164"/>
        <v>85</v>
      </c>
      <c r="R214" s="7">
        <f t="shared" ca="1" si="164"/>
        <v>86</v>
      </c>
      <c r="S214" s="7">
        <f t="shared" ca="1" si="164"/>
        <v>86</v>
      </c>
      <c r="T214" s="103" t="str">
        <f t="shared" si="139"/>
        <v>Liechtenstein</v>
      </c>
      <c r="U214" s="32">
        <f t="shared" ca="1" si="140"/>
        <v>1</v>
      </c>
      <c r="V214" s="32">
        <f t="shared" ca="1" si="141"/>
        <v>0</v>
      </c>
      <c r="W214" s="32">
        <f t="shared" ca="1" si="142"/>
        <v>0</v>
      </c>
      <c r="X214" s="32">
        <f t="shared" ca="1" si="143"/>
        <v>0</v>
      </c>
      <c r="Y214" s="32">
        <f t="shared" ca="1" si="144"/>
        <v>0</v>
      </c>
      <c r="Z214" s="32">
        <f t="shared" ca="1" si="145"/>
        <v>0</v>
      </c>
      <c r="AA214" s="32">
        <f t="shared" ca="1" si="146"/>
        <v>0</v>
      </c>
      <c r="AB214" s="32">
        <f t="shared" ca="1" si="147"/>
        <v>0</v>
      </c>
      <c r="AC214" s="32">
        <f t="shared" ca="1" si="148"/>
        <v>0</v>
      </c>
      <c r="AD214" s="32">
        <f t="shared" ca="1" si="149"/>
        <v>0</v>
      </c>
      <c r="AE214" s="32">
        <f t="shared" ca="1" si="150"/>
        <v>0</v>
      </c>
      <c r="AF214" s="32">
        <f t="shared" ca="1" si="151"/>
        <v>1</v>
      </c>
      <c r="AG214" s="32">
        <f t="shared" ca="1" si="152"/>
        <v>1</v>
      </c>
      <c r="AH214" s="32">
        <f t="shared" ca="1" si="153"/>
        <v>0</v>
      </c>
      <c r="AI214" s="9" t="str">
        <f t="shared" si="154"/>
        <v>Europe</v>
      </c>
      <c r="AJ214" s="32">
        <f t="shared" ca="1" si="155"/>
        <v>0.21428571428571427</v>
      </c>
      <c r="AK214" t="str">
        <f t="shared" si="156"/>
        <v>Liechtenstein</v>
      </c>
      <c r="AL214" s="7">
        <f>VLOOKUP(AK214,Countries!$D$5:$F$255,3,FALSE)</f>
        <v>38557</v>
      </c>
      <c r="AM214" s="111">
        <f t="shared" ca="1" si="157"/>
        <v>5.5576345225436177E-6</v>
      </c>
      <c r="AN214" s="111">
        <f t="shared" ca="1" si="158"/>
        <v>0</v>
      </c>
      <c r="AO214" s="7">
        <f t="shared" ca="1" si="159"/>
        <v>179932.66666666669</v>
      </c>
      <c r="AP214" s="52">
        <f t="shared" ca="1" si="160"/>
        <v>5997.7555555555564</v>
      </c>
      <c r="AQ214" s="52">
        <f t="shared" ca="1" si="161"/>
        <v>499.81296296296301</v>
      </c>
    </row>
    <row r="215" spans="3:43" hidden="1" x14ac:dyDescent="0.55000000000000004">
      <c r="C215" t="str">
        <f>VLOOKUP(D215,Countries!$D$5:$E$254,2,FALSE)</f>
        <v>Asia</v>
      </c>
      <c r="D215" t="str">
        <f>Infections!$A166</f>
        <v>Syria</v>
      </c>
      <c r="E215" s="7">
        <f t="shared" ca="1" si="164"/>
        <v>358</v>
      </c>
      <c r="F215" s="7">
        <f t="shared" ca="1" si="164"/>
        <v>372</v>
      </c>
      <c r="G215" s="7">
        <f t="shared" ca="1" si="164"/>
        <v>372</v>
      </c>
      <c r="H215" s="7">
        <f t="shared" ca="1" si="164"/>
        <v>372</v>
      </c>
      <c r="I215" s="7">
        <f t="shared" ca="1" si="164"/>
        <v>372</v>
      </c>
      <c r="J215" s="7">
        <f t="shared" ca="1" si="164"/>
        <v>394</v>
      </c>
      <c r="K215" s="7">
        <f t="shared" ca="1" si="164"/>
        <v>394</v>
      </c>
      <c r="L215" s="7">
        <f t="shared" ca="1" si="164"/>
        <v>394</v>
      </c>
      <c r="M215" s="7">
        <f t="shared" ca="1" si="164"/>
        <v>417</v>
      </c>
      <c r="N215" s="7">
        <f t="shared" ca="1" si="164"/>
        <v>439</v>
      </c>
      <c r="O215" s="7">
        <f t="shared" ca="1" si="164"/>
        <v>458</v>
      </c>
      <c r="P215" s="7">
        <f t="shared" ca="1" si="164"/>
        <v>477</v>
      </c>
      <c r="Q215" s="7">
        <f t="shared" ca="1" si="164"/>
        <v>496</v>
      </c>
      <c r="R215" s="7">
        <f t="shared" ca="1" si="164"/>
        <v>496</v>
      </c>
      <c r="S215" s="7">
        <f t="shared" ca="1" si="164"/>
        <v>496</v>
      </c>
      <c r="T215" s="103" t="str">
        <f t="shared" si="139"/>
        <v>Syria</v>
      </c>
      <c r="U215" s="32">
        <f t="shared" ca="1" si="140"/>
        <v>14</v>
      </c>
      <c r="V215" s="32">
        <f t="shared" ca="1" si="141"/>
        <v>0</v>
      </c>
      <c r="W215" s="32">
        <f t="shared" ca="1" si="142"/>
        <v>0</v>
      </c>
      <c r="X215" s="32">
        <f t="shared" ca="1" si="143"/>
        <v>0</v>
      </c>
      <c r="Y215" s="32">
        <f t="shared" ca="1" si="144"/>
        <v>22</v>
      </c>
      <c r="Z215" s="32">
        <f t="shared" ca="1" si="145"/>
        <v>0</v>
      </c>
      <c r="AA215" s="32">
        <f t="shared" ca="1" si="146"/>
        <v>0</v>
      </c>
      <c r="AB215" s="32">
        <f t="shared" ca="1" si="147"/>
        <v>23</v>
      </c>
      <c r="AC215" s="32">
        <f t="shared" ca="1" si="148"/>
        <v>22</v>
      </c>
      <c r="AD215" s="32">
        <f t="shared" ca="1" si="149"/>
        <v>19</v>
      </c>
      <c r="AE215" s="32">
        <f t="shared" ca="1" si="150"/>
        <v>19</v>
      </c>
      <c r="AF215" s="32">
        <f t="shared" ca="1" si="151"/>
        <v>19</v>
      </c>
      <c r="AG215" s="32">
        <f t="shared" ca="1" si="152"/>
        <v>0</v>
      </c>
      <c r="AH215" s="32">
        <f t="shared" ca="1" si="153"/>
        <v>0</v>
      </c>
      <c r="AI215" s="9" t="str">
        <f t="shared" si="154"/>
        <v>Asia</v>
      </c>
      <c r="AJ215" s="32">
        <f t="shared" ca="1" si="155"/>
        <v>9.8571428571428577</v>
      </c>
      <c r="AK215" t="str">
        <f t="shared" si="156"/>
        <v>Syria</v>
      </c>
      <c r="AL215" s="7">
        <f>VLOOKUP(AK215,Countries!$D$5:$F$255,3,FALSE)</f>
        <v>19000000</v>
      </c>
      <c r="AM215" s="111">
        <f t="shared" ca="1" si="157"/>
        <v>5.1879699248120302E-7</v>
      </c>
      <c r="AN215" s="111">
        <f t="shared" ca="1" si="158"/>
        <v>0</v>
      </c>
      <c r="AO215" s="7">
        <f t="shared" ca="1" si="159"/>
        <v>1927536.2318840579</v>
      </c>
      <c r="AP215" s="52">
        <f t="shared" ca="1" si="160"/>
        <v>64251.207729468595</v>
      </c>
      <c r="AQ215" s="52">
        <f t="shared" ca="1" si="161"/>
        <v>5354.2673107890496</v>
      </c>
    </row>
    <row r="216" spans="3:43" x14ac:dyDescent="0.55000000000000004">
      <c r="C216" t="str">
        <f>VLOOKUP(D216,Countries!$D$5:$E$254,2,FALSE)</f>
        <v>Europe</v>
      </c>
      <c r="D216" t="str">
        <f>Infections!$A86</f>
        <v>Ireland</v>
      </c>
      <c r="E216" s="7">
        <f t="shared" ca="1" si="164"/>
        <v>25527</v>
      </c>
      <c r="F216" s="7">
        <f t="shared" ca="1" si="164"/>
        <v>25531</v>
      </c>
      <c r="G216" s="7">
        <f t="shared" ca="1" si="164"/>
        <v>25538</v>
      </c>
      <c r="H216" s="7">
        <f t="shared" ca="1" si="164"/>
        <v>25542</v>
      </c>
      <c r="I216" s="7">
        <f t="shared" ca="1" si="164"/>
        <v>25565</v>
      </c>
      <c r="J216" s="7">
        <f t="shared" ca="1" si="164"/>
        <v>25589</v>
      </c>
      <c r="K216" s="7">
        <f t="shared" ca="1" si="164"/>
        <v>25611</v>
      </c>
      <c r="L216" s="7">
        <f t="shared" ca="1" si="164"/>
        <v>25628</v>
      </c>
      <c r="M216" s="7">
        <f t="shared" ca="1" si="164"/>
        <v>25638</v>
      </c>
      <c r="N216" s="7">
        <f t="shared" ca="1" si="164"/>
        <v>25670</v>
      </c>
      <c r="O216" s="7">
        <f t="shared" ca="1" si="164"/>
        <v>25683</v>
      </c>
      <c r="P216" s="7">
        <f t="shared" ca="1" si="164"/>
        <v>25698</v>
      </c>
      <c r="Q216" s="7">
        <f t="shared" ca="1" si="164"/>
        <v>25730</v>
      </c>
      <c r="R216" s="7">
        <f t="shared" ca="1" si="164"/>
        <v>25750</v>
      </c>
      <c r="S216" s="7">
        <f t="shared" ca="1" si="164"/>
        <v>25760</v>
      </c>
      <c r="T216" s="103" t="str">
        <f t="shared" si="139"/>
        <v>Ireland</v>
      </c>
      <c r="U216" s="32">
        <f t="shared" ca="1" si="140"/>
        <v>4</v>
      </c>
      <c r="V216" s="32">
        <f t="shared" ca="1" si="141"/>
        <v>7</v>
      </c>
      <c r="W216" s="32">
        <f t="shared" ca="1" si="142"/>
        <v>4</v>
      </c>
      <c r="X216" s="32">
        <f t="shared" ca="1" si="143"/>
        <v>23</v>
      </c>
      <c r="Y216" s="32">
        <f t="shared" ca="1" si="144"/>
        <v>24</v>
      </c>
      <c r="Z216" s="32">
        <f t="shared" ca="1" si="145"/>
        <v>22</v>
      </c>
      <c r="AA216" s="32">
        <f t="shared" ca="1" si="146"/>
        <v>17</v>
      </c>
      <c r="AB216" s="32">
        <f t="shared" ca="1" si="147"/>
        <v>10</v>
      </c>
      <c r="AC216" s="32">
        <f t="shared" ca="1" si="148"/>
        <v>32</v>
      </c>
      <c r="AD216" s="32">
        <f t="shared" ca="1" si="149"/>
        <v>13</v>
      </c>
      <c r="AE216" s="32">
        <f t="shared" ca="1" si="150"/>
        <v>15</v>
      </c>
      <c r="AF216" s="32">
        <f t="shared" ca="1" si="151"/>
        <v>32</v>
      </c>
      <c r="AG216" s="32">
        <f t="shared" ca="1" si="152"/>
        <v>20</v>
      </c>
      <c r="AH216" s="32">
        <f t="shared" ca="1" si="153"/>
        <v>10</v>
      </c>
      <c r="AI216" s="9" t="str">
        <f t="shared" si="154"/>
        <v>Europe</v>
      </c>
      <c r="AJ216" s="32">
        <f t="shared" ca="1" si="155"/>
        <v>16.642857142857142</v>
      </c>
      <c r="AK216" t="str">
        <f t="shared" si="156"/>
        <v>Ireland</v>
      </c>
      <c r="AL216" s="7">
        <f>VLOOKUP(AK216,Countries!$D$5:$F$255,3,FALSE)</f>
        <v>4700000</v>
      </c>
      <c r="AM216" s="111">
        <f t="shared" ca="1" si="157"/>
        <v>3.5410334346504557E-6</v>
      </c>
      <c r="AN216" s="111">
        <f t="shared" ca="1" si="158"/>
        <v>2.1276595744680853E-6</v>
      </c>
      <c r="AO216" s="7">
        <f t="shared" ca="1" si="159"/>
        <v>282403.43347639486</v>
      </c>
      <c r="AP216" s="52">
        <f t="shared" ca="1" si="160"/>
        <v>9413.4477825464946</v>
      </c>
      <c r="AQ216" s="52">
        <f t="shared" ca="1" si="161"/>
        <v>784.45398187887452</v>
      </c>
    </row>
    <row r="217" spans="3:43" x14ac:dyDescent="0.55000000000000004">
      <c r="C217" t="str">
        <f>VLOOKUP(D217,Countries!$D$5:$E$254,2,FALSE)</f>
        <v>Europe</v>
      </c>
      <c r="D217" t="str">
        <f>Infections!$A88</f>
        <v>Italy</v>
      </c>
      <c r="E217" s="7">
        <f t="shared" ca="1" si="164"/>
        <v>241611</v>
      </c>
      <c r="F217" s="7">
        <f t="shared" ca="1" si="164"/>
        <v>241819</v>
      </c>
      <c r="G217" s="7">
        <f t="shared" ca="1" si="164"/>
        <v>241956</v>
      </c>
      <c r="H217" s="7">
        <f t="shared" ca="1" si="164"/>
        <v>242149</v>
      </c>
      <c r="I217" s="7">
        <f t="shared" ca="1" si="164"/>
        <v>242363</v>
      </c>
      <c r="J217" s="7">
        <f t="shared" ca="1" si="164"/>
        <v>242639</v>
      </c>
      <c r="K217" s="7">
        <f t="shared" ca="1" si="164"/>
        <v>242827</v>
      </c>
      <c r="L217" s="7">
        <f t="shared" ca="1" si="164"/>
        <v>243061</v>
      </c>
      <c r="M217" s="7">
        <f t="shared" ca="1" si="164"/>
        <v>243230</v>
      </c>
      <c r="N217" s="7">
        <f t="shared" ca="1" si="164"/>
        <v>243344</v>
      </c>
      <c r="O217" s="7">
        <f t="shared" ca="1" si="164"/>
        <v>243506</v>
      </c>
      <c r="P217" s="7">
        <f t="shared" ca="1" si="164"/>
        <v>243736</v>
      </c>
      <c r="Q217" s="7">
        <f t="shared" ca="1" si="164"/>
        <v>243967</v>
      </c>
      <c r="R217" s="7">
        <f t="shared" ca="1" si="164"/>
        <v>244216</v>
      </c>
      <c r="S217" s="7">
        <f t="shared" ca="1" si="164"/>
        <v>244434</v>
      </c>
      <c r="T217" s="103" t="str">
        <f t="shared" si="139"/>
        <v>Italy</v>
      </c>
      <c r="U217" s="32">
        <f t="shared" ca="1" si="140"/>
        <v>208</v>
      </c>
      <c r="V217" s="32">
        <f t="shared" ca="1" si="141"/>
        <v>137</v>
      </c>
      <c r="W217" s="32">
        <f t="shared" ca="1" si="142"/>
        <v>193</v>
      </c>
      <c r="X217" s="32">
        <f t="shared" ca="1" si="143"/>
        <v>214</v>
      </c>
      <c r="Y217" s="32">
        <f t="shared" ca="1" si="144"/>
        <v>276</v>
      </c>
      <c r="Z217" s="32">
        <f t="shared" ca="1" si="145"/>
        <v>188</v>
      </c>
      <c r="AA217" s="32">
        <f t="shared" ca="1" si="146"/>
        <v>234</v>
      </c>
      <c r="AB217" s="32">
        <f t="shared" ca="1" si="147"/>
        <v>169</v>
      </c>
      <c r="AC217" s="32">
        <f t="shared" ca="1" si="148"/>
        <v>114</v>
      </c>
      <c r="AD217" s="32">
        <f t="shared" ca="1" si="149"/>
        <v>162</v>
      </c>
      <c r="AE217" s="32">
        <f t="shared" ca="1" si="150"/>
        <v>230</v>
      </c>
      <c r="AF217" s="32">
        <f t="shared" ca="1" si="151"/>
        <v>231</v>
      </c>
      <c r="AG217" s="32">
        <f t="shared" ca="1" si="152"/>
        <v>249</v>
      </c>
      <c r="AH217" s="32">
        <f t="shared" ca="1" si="153"/>
        <v>218</v>
      </c>
      <c r="AI217" s="9" t="str">
        <f t="shared" si="154"/>
        <v>Europe</v>
      </c>
      <c r="AJ217" s="32">
        <f t="shared" ca="1" si="155"/>
        <v>201.64285714285714</v>
      </c>
      <c r="AK217" t="str">
        <f t="shared" si="156"/>
        <v>Italy</v>
      </c>
      <c r="AL217" s="7">
        <f>VLOOKUP(AK217,Countries!$D$5:$F$255,3,FALSE)</f>
        <v>60900000</v>
      </c>
      <c r="AM217" s="111">
        <f t="shared" ca="1" si="157"/>
        <v>3.3110485573539759E-6</v>
      </c>
      <c r="AN217" s="111">
        <f t="shared" ca="1" si="158"/>
        <v>3.5796387520525452E-6</v>
      </c>
      <c r="AO217" s="7">
        <f t="shared" ca="1" si="159"/>
        <v>302019.12858661002</v>
      </c>
      <c r="AP217" s="52">
        <f t="shared" ca="1" si="160"/>
        <v>10067.304286220335</v>
      </c>
      <c r="AQ217" s="52">
        <f t="shared" ca="1" si="161"/>
        <v>838.94202385169456</v>
      </c>
    </row>
    <row r="218" spans="3:43" hidden="1" x14ac:dyDescent="0.55000000000000004">
      <c r="C218" t="str">
        <f>VLOOKUP(D218,Countries!$D$5:$E$254,2,FALSE)</f>
        <v>USA</v>
      </c>
      <c r="D218" t="str">
        <f>Infections!$A239</f>
        <v>Vermont</v>
      </c>
      <c r="E218" s="7">
        <f t="shared" ca="1" si="164"/>
        <v>1249</v>
      </c>
      <c r="F218" s="7">
        <f t="shared" ca="1" si="164"/>
        <v>1251</v>
      </c>
      <c r="G218" s="7">
        <f t="shared" ca="1" si="164"/>
        <v>1254</v>
      </c>
      <c r="H218" s="7">
        <f t="shared" ca="1" si="164"/>
        <v>1256</v>
      </c>
      <c r="I218" s="7">
        <f t="shared" ca="1" si="164"/>
        <v>1272</v>
      </c>
      <c r="J218" s="7">
        <f t="shared" ca="1" si="164"/>
        <v>1277</v>
      </c>
      <c r="K218" s="7">
        <f t="shared" ca="1" si="164"/>
        <v>1283</v>
      </c>
      <c r="L218" s="7">
        <f t="shared" ca="1" si="164"/>
        <v>1296</v>
      </c>
      <c r="M218" s="7">
        <f t="shared" ca="1" si="164"/>
        <v>1301</v>
      </c>
      <c r="N218" s="7">
        <f t="shared" ca="1" si="164"/>
        <v>1305</v>
      </c>
      <c r="O218" s="7">
        <f t="shared" ca="1" si="164"/>
        <v>1318</v>
      </c>
      <c r="P218" s="7">
        <f t="shared" ca="1" si="164"/>
        <v>1325</v>
      </c>
      <c r="Q218" s="7">
        <f t="shared" ca="1" si="164"/>
        <v>1334</v>
      </c>
      <c r="R218" s="7">
        <f t="shared" ca="1" si="164"/>
        <v>1338</v>
      </c>
      <c r="S218" s="7">
        <f t="shared" ca="1" si="164"/>
        <v>1350</v>
      </c>
      <c r="T218" s="103" t="str">
        <f t="shared" si="139"/>
        <v>Vermont</v>
      </c>
      <c r="U218" s="32">
        <f t="shared" ca="1" si="140"/>
        <v>2</v>
      </c>
      <c r="V218" s="32">
        <f t="shared" ca="1" si="141"/>
        <v>3</v>
      </c>
      <c r="W218" s="32">
        <f t="shared" ca="1" si="142"/>
        <v>2</v>
      </c>
      <c r="X218" s="32">
        <f t="shared" ca="1" si="143"/>
        <v>16</v>
      </c>
      <c r="Y218" s="32">
        <f t="shared" ca="1" si="144"/>
        <v>5</v>
      </c>
      <c r="Z218" s="32">
        <f t="shared" ca="1" si="145"/>
        <v>6</v>
      </c>
      <c r="AA218" s="32">
        <f t="shared" ca="1" si="146"/>
        <v>13</v>
      </c>
      <c r="AB218" s="32">
        <f t="shared" ca="1" si="147"/>
        <v>5</v>
      </c>
      <c r="AC218" s="32">
        <f t="shared" ca="1" si="148"/>
        <v>4</v>
      </c>
      <c r="AD218" s="32">
        <f t="shared" ca="1" si="149"/>
        <v>13</v>
      </c>
      <c r="AE218" s="32">
        <f t="shared" ca="1" si="150"/>
        <v>7</v>
      </c>
      <c r="AF218" s="32">
        <f t="shared" ca="1" si="151"/>
        <v>9</v>
      </c>
      <c r="AG218" s="32">
        <f t="shared" ca="1" si="152"/>
        <v>4</v>
      </c>
      <c r="AH218" s="32">
        <f t="shared" ca="1" si="153"/>
        <v>12</v>
      </c>
      <c r="AI218" s="9" t="str">
        <f t="shared" si="154"/>
        <v>USA</v>
      </c>
      <c r="AJ218" s="32">
        <f t="shared" ca="1" si="155"/>
        <v>7.2142857142857144</v>
      </c>
      <c r="AK218" t="str">
        <f t="shared" si="156"/>
        <v>Vermont</v>
      </c>
      <c r="AL218" s="7">
        <f>VLOOKUP(AK218,Countries!$D$5:$F$255,3,FALSE)</f>
        <v>620000</v>
      </c>
      <c r="AM218" s="111">
        <f t="shared" ca="1" si="157"/>
        <v>1.163594470046083E-5</v>
      </c>
      <c r="AN218" s="111">
        <f t="shared" ca="1" si="158"/>
        <v>1.9354838709677421E-5</v>
      </c>
      <c r="AO218" s="7">
        <f t="shared" ca="1" si="159"/>
        <v>85940.594059405936</v>
      </c>
      <c r="AP218" s="52">
        <f t="shared" ca="1" si="160"/>
        <v>2864.6864686468643</v>
      </c>
      <c r="AQ218" s="52">
        <f t="shared" ca="1" si="161"/>
        <v>238.72387238723869</v>
      </c>
    </row>
    <row r="219" spans="3:43" hidden="1" x14ac:dyDescent="0.55000000000000004">
      <c r="C219" t="str">
        <f>VLOOKUP(D219,Countries!$D$5:$E$254,2,FALSE)</f>
        <v>Asia</v>
      </c>
      <c r="D219" t="str">
        <f>Infections!$A108</f>
        <v>Malaysia</v>
      </c>
      <c r="E219" s="7">
        <f t="shared" ca="1" si="164"/>
        <v>8663</v>
      </c>
      <c r="F219" s="7">
        <f t="shared" ca="1" si="164"/>
        <v>8668</v>
      </c>
      <c r="G219" s="7">
        <f t="shared" ca="1" si="164"/>
        <v>8674</v>
      </c>
      <c r="H219" s="7">
        <f t="shared" ca="1" si="164"/>
        <v>8677</v>
      </c>
      <c r="I219" s="7">
        <f t="shared" ca="1" si="164"/>
        <v>8683</v>
      </c>
      <c r="J219" s="7">
        <f t="shared" ca="1" si="164"/>
        <v>8696</v>
      </c>
      <c r="K219" s="7">
        <f t="shared" ca="1" si="164"/>
        <v>8704</v>
      </c>
      <c r="L219" s="7">
        <f t="shared" ca="1" si="164"/>
        <v>8718</v>
      </c>
      <c r="M219" s="7">
        <f t="shared" ca="1" si="164"/>
        <v>8725</v>
      </c>
      <c r="N219" s="7">
        <f t="shared" ca="1" si="164"/>
        <v>8729</v>
      </c>
      <c r="O219" s="7">
        <f t="shared" ca="1" si="164"/>
        <v>8734</v>
      </c>
      <c r="P219" s="7">
        <f t="shared" ca="1" si="164"/>
        <v>8737</v>
      </c>
      <c r="Q219" s="7">
        <f t="shared" ca="1" si="164"/>
        <v>8755</v>
      </c>
      <c r="R219" s="7">
        <f t="shared" ca="1" si="164"/>
        <v>8764</v>
      </c>
      <c r="S219" s="7">
        <f t="shared" ca="1" si="164"/>
        <v>8779</v>
      </c>
      <c r="T219" s="103" t="str">
        <f t="shared" si="139"/>
        <v>Malaysia</v>
      </c>
      <c r="U219" s="32">
        <f t="shared" ca="1" si="140"/>
        <v>5</v>
      </c>
      <c r="V219" s="32">
        <f t="shared" ca="1" si="141"/>
        <v>6</v>
      </c>
      <c r="W219" s="32">
        <f t="shared" ca="1" si="142"/>
        <v>3</v>
      </c>
      <c r="X219" s="32">
        <f t="shared" ca="1" si="143"/>
        <v>6</v>
      </c>
      <c r="Y219" s="32">
        <f t="shared" ca="1" si="144"/>
        <v>13</v>
      </c>
      <c r="Z219" s="32">
        <f t="shared" ca="1" si="145"/>
        <v>8</v>
      </c>
      <c r="AA219" s="32">
        <f t="shared" ca="1" si="146"/>
        <v>14</v>
      </c>
      <c r="AB219" s="32">
        <f t="shared" ca="1" si="147"/>
        <v>7</v>
      </c>
      <c r="AC219" s="32">
        <f t="shared" ca="1" si="148"/>
        <v>4</v>
      </c>
      <c r="AD219" s="32">
        <f t="shared" ca="1" si="149"/>
        <v>5</v>
      </c>
      <c r="AE219" s="32">
        <f t="shared" ca="1" si="150"/>
        <v>3</v>
      </c>
      <c r="AF219" s="32">
        <f t="shared" ca="1" si="151"/>
        <v>18</v>
      </c>
      <c r="AG219" s="32">
        <f t="shared" ca="1" si="152"/>
        <v>9</v>
      </c>
      <c r="AH219" s="32">
        <f t="shared" ca="1" si="153"/>
        <v>15</v>
      </c>
      <c r="AI219" s="9" t="str">
        <f t="shared" si="154"/>
        <v>Asia</v>
      </c>
      <c r="AJ219" s="32">
        <f t="shared" ca="1" si="155"/>
        <v>8.2857142857142865</v>
      </c>
      <c r="AK219" t="str">
        <f t="shared" si="156"/>
        <v>Malaysia</v>
      </c>
      <c r="AL219" s="7">
        <f>VLOOKUP(AK219,Countries!$D$5:$F$255,3,FALSE)</f>
        <v>29000000</v>
      </c>
      <c r="AM219" s="111">
        <f t="shared" ca="1" si="157"/>
        <v>2.8571428571428575E-7</v>
      </c>
      <c r="AN219" s="111">
        <f t="shared" ca="1" si="158"/>
        <v>5.1724137931034479E-7</v>
      </c>
      <c r="AO219" s="7">
        <f t="shared" ca="1" si="159"/>
        <v>3499999.9999999995</v>
      </c>
      <c r="AP219" s="52">
        <f t="shared" ca="1" si="160"/>
        <v>116666.66666666666</v>
      </c>
      <c r="AQ219" s="52">
        <f t="shared" ca="1" si="161"/>
        <v>9722.2222222222208</v>
      </c>
    </row>
    <row r="220" spans="3:43" x14ac:dyDescent="0.55000000000000004">
      <c r="C220" t="str">
        <f>VLOOKUP(D220,Countries!$D$5:$E$254,2,FALSE)</f>
        <v>Europe</v>
      </c>
      <c r="D220" t="str">
        <f>Infections!$A155</f>
        <v>Slovakia</v>
      </c>
      <c r="E220" s="7">
        <f t="shared" ref="E220:S229" ca="1" si="165">INDEX(_Inf_Data,MATCH($D220,_Inf_Country,0),MATCH(E$6,_Inf_Day,0))</f>
        <v>1764</v>
      </c>
      <c r="F220" s="7">
        <f t="shared" ca="1" si="165"/>
        <v>1765</v>
      </c>
      <c r="G220" s="7">
        <f t="shared" ca="1" si="165"/>
        <v>1767</v>
      </c>
      <c r="H220" s="7">
        <f t="shared" ca="1" si="165"/>
        <v>1798</v>
      </c>
      <c r="I220" s="7">
        <f t="shared" ca="1" si="165"/>
        <v>1851</v>
      </c>
      <c r="J220" s="7">
        <f t="shared" ca="1" si="165"/>
        <v>1870</v>
      </c>
      <c r="K220" s="7">
        <f t="shared" ca="1" si="165"/>
        <v>1893</v>
      </c>
      <c r="L220" s="7">
        <f t="shared" ca="1" si="165"/>
        <v>1901</v>
      </c>
      <c r="M220" s="7">
        <f t="shared" ca="1" si="165"/>
        <v>1902</v>
      </c>
      <c r="N220" s="7">
        <f t="shared" ca="1" si="165"/>
        <v>1908</v>
      </c>
      <c r="O220" s="7">
        <f t="shared" ca="1" si="165"/>
        <v>1927</v>
      </c>
      <c r="P220" s="7">
        <f t="shared" ca="1" si="165"/>
        <v>1951</v>
      </c>
      <c r="Q220" s="7">
        <f t="shared" ca="1" si="165"/>
        <v>1965</v>
      </c>
      <c r="R220" s="7">
        <f t="shared" ca="1" si="165"/>
        <v>1976</v>
      </c>
      <c r="S220" s="7">
        <f t="shared" ca="1" si="165"/>
        <v>1979</v>
      </c>
      <c r="T220" s="103" t="str">
        <f t="shared" ref="T220:T244" si="166">D220</f>
        <v>Slovakia</v>
      </c>
      <c r="U220" s="32">
        <f t="shared" ref="U220:U244" ca="1" si="167">F220-E220</f>
        <v>1</v>
      </c>
      <c r="V220" s="32">
        <f t="shared" ref="V220:V244" ca="1" si="168">G220-F220</f>
        <v>2</v>
      </c>
      <c r="W220" s="32">
        <f t="shared" ref="W220:W244" ca="1" si="169">H220-G220</f>
        <v>31</v>
      </c>
      <c r="X220" s="32">
        <f t="shared" ref="X220:X244" ca="1" si="170">I220-H220</f>
        <v>53</v>
      </c>
      <c r="Y220" s="32">
        <f t="shared" ref="Y220:Y244" ca="1" si="171">J220-I220</f>
        <v>19</v>
      </c>
      <c r="Z220" s="32">
        <f t="shared" ref="Z220:Z244" ca="1" si="172">K220-J220</f>
        <v>23</v>
      </c>
      <c r="AA220" s="32">
        <f t="shared" ref="AA220:AA244" ca="1" si="173">L220-K220</f>
        <v>8</v>
      </c>
      <c r="AB220" s="32">
        <f t="shared" ref="AB220:AB244" ca="1" si="174">M220-L220</f>
        <v>1</v>
      </c>
      <c r="AC220" s="32">
        <f t="shared" ref="AC220:AC244" ca="1" si="175">N220-M220</f>
        <v>6</v>
      </c>
      <c r="AD220" s="32">
        <f t="shared" ref="AD220:AD244" ca="1" si="176">O220-N220</f>
        <v>19</v>
      </c>
      <c r="AE220" s="32">
        <f t="shared" ref="AE220:AE244" ca="1" si="177">P220-O220</f>
        <v>24</v>
      </c>
      <c r="AF220" s="32">
        <f t="shared" ref="AF220:AF244" ca="1" si="178">Q220-P220</f>
        <v>14</v>
      </c>
      <c r="AG220" s="32">
        <f t="shared" ref="AG220:AG244" ca="1" si="179">R220-Q220</f>
        <v>11</v>
      </c>
      <c r="AH220" s="32">
        <f t="shared" ref="AH220:AH244" ca="1" si="180">S220-R220</f>
        <v>3</v>
      </c>
      <c r="AI220" s="9" t="str">
        <f t="shared" ref="AI220:AI244" si="181">C220</f>
        <v>Europe</v>
      </c>
      <c r="AJ220" s="32">
        <f t="shared" ref="AJ220:AJ244" ca="1" si="182">SUM(U220:AH220)/14</f>
        <v>15.357142857142858</v>
      </c>
      <c r="AK220" t="str">
        <f t="shared" ref="AK220:AK244" si="183">T220</f>
        <v>Slovakia</v>
      </c>
      <c r="AL220" s="7">
        <f>VLOOKUP(AK220,Countries!$D$5:$F$255,3,FALSE)</f>
        <v>5400000</v>
      </c>
      <c r="AM220" s="111">
        <f t="shared" ref="AM220:AM244" ca="1" si="184">AJ220/AL220</f>
        <v>2.8439153439153439E-6</v>
      </c>
      <c r="AN220" s="111">
        <f t="shared" ref="AN220:AN244" ca="1" si="185">AH220/AL220</f>
        <v>5.5555555555555552E-7</v>
      </c>
      <c r="AO220" s="7">
        <f t="shared" ref="AO220:AO244" ca="1" si="186">AL220/AJ220</f>
        <v>351627.90697674418</v>
      </c>
      <c r="AP220" s="52">
        <f t="shared" ref="AP220:AP244" ca="1" si="187">AO220/30</f>
        <v>11720.930232558139</v>
      </c>
      <c r="AQ220" s="52">
        <f t="shared" ref="AQ220:AQ244" ca="1" si="188">AP220/12</f>
        <v>976.74418604651157</v>
      </c>
    </row>
    <row r="221" spans="3:43" hidden="1" x14ac:dyDescent="0.55000000000000004">
      <c r="C221" t="str">
        <f>VLOOKUP(D221,Countries!$D$5:$E$254,2,FALSE)</f>
        <v>Asia</v>
      </c>
      <c r="D221" t="str">
        <f>Infections!$A40</f>
        <v>China</v>
      </c>
      <c r="E221" s="7">
        <f t="shared" ca="1" si="165"/>
        <v>83603</v>
      </c>
      <c r="F221" s="7">
        <f t="shared" ca="1" si="165"/>
        <v>83604</v>
      </c>
      <c r="G221" s="7">
        <f t="shared" ca="1" si="165"/>
        <v>83618</v>
      </c>
      <c r="H221" s="7">
        <f t="shared" ca="1" si="165"/>
        <v>83627</v>
      </c>
      <c r="I221" s="7">
        <f t="shared" ca="1" si="165"/>
        <v>83627</v>
      </c>
      <c r="J221" s="7">
        <f t="shared" ca="1" si="165"/>
        <v>83627</v>
      </c>
      <c r="K221" s="7">
        <f t="shared" ca="1" si="165"/>
        <v>83640</v>
      </c>
      <c r="L221" s="7">
        <f t="shared" ca="1" si="165"/>
        <v>83648</v>
      </c>
      <c r="M221" s="7">
        <f t="shared" ca="1" si="165"/>
        <v>83648</v>
      </c>
      <c r="N221" s="7">
        <f t="shared" ca="1" si="165"/>
        <v>83657</v>
      </c>
      <c r="O221" s="7">
        <f t="shared" ca="1" si="165"/>
        <v>83658</v>
      </c>
      <c r="P221" s="7">
        <f t="shared" ca="1" si="165"/>
        <v>83659</v>
      </c>
      <c r="Q221" s="7">
        <f t="shared" ca="1" si="165"/>
        <v>83659</v>
      </c>
      <c r="R221" s="7">
        <f t="shared" ca="1" si="165"/>
        <v>83659</v>
      </c>
      <c r="S221" s="7">
        <f t="shared" ca="1" si="165"/>
        <v>83659</v>
      </c>
      <c r="T221" s="103" t="str">
        <f t="shared" si="166"/>
        <v>China</v>
      </c>
      <c r="U221" s="32">
        <f t="shared" ca="1" si="167"/>
        <v>1</v>
      </c>
      <c r="V221" s="32">
        <f t="shared" ca="1" si="168"/>
        <v>14</v>
      </c>
      <c r="W221" s="32">
        <f t="shared" ca="1" si="169"/>
        <v>9</v>
      </c>
      <c r="X221" s="32">
        <f t="shared" ca="1" si="170"/>
        <v>0</v>
      </c>
      <c r="Y221" s="32">
        <f t="shared" ca="1" si="171"/>
        <v>0</v>
      </c>
      <c r="Z221" s="32">
        <f t="shared" ca="1" si="172"/>
        <v>13</v>
      </c>
      <c r="AA221" s="32">
        <f t="shared" ca="1" si="173"/>
        <v>8</v>
      </c>
      <c r="AB221" s="32">
        <f t="shared" ca="1" si="174"/>
        <v>0</v>
      </c>
      <c r="AC221" s="32">
        <f t="shared" ca="1" si="175"/>
        <v>9</v>
      </c>
      <c r="AD221" s="32">
        <f t="shared" ca="1" si="176"/>
        <v>1</v>
      </c>
      <c r="AE221" s="32">
        <f t="shared" ca="1" si="177"/>
        <v>1</v>
      </c>
      <c r="AF221" s="32">
        <f t="shared" ca="1" si="178"/>
        <v>0</v>
      </c>
      <c r="AG221" s="32">
        <f t="shared" ca="1" si="179"/>
        <v>0</v>
      </c>
      <c r="AH221" s="32">
        <f t="shared" ca="1" si="180"/>
        <v>0</v>
      </c>
      <c r="AI221" s="9" t="str">
        <f t="shared" si="181"/>
        <v>Asia</v>
      </c>
      <c r="AJ221" s="32">
        <f t="shared" ca="1" si="182"/>
        <v>4</v>
      </c>
      <c r="AK221" t="str">
        <f t="shared" si="183"/>
        <v>China</v>
      </c>
      <c r="AL221" s="7">
        <f>VLOOKUP(AK221,Countries!$D$5:$F$255,3,FALSE)</f>
        <v>1393000000</v>
      </c>
      <c r="AM221" s="111">
        <f t="shared" ca="1" si="184"/>
        <v>2.871500358937545E-9</v>
      </c>
      <c r="AN221" s="111">
        <f t="shared" ca="1" si="185"/>
        <v>0</v>
      </c>
      <c r="AO221" s="7">
        <f t="shared" ca="1" si="186"/>
        <v>348250000</v>
      </c>
      <c r="AP221" s="52">
        <f t="shared" ca="1" si="187"/>
        <v>11608333.333333334</v>
      </c>
      <c r="AQ221" s="52">
        <f t="shared" ca="1" si="188"/>
        <v>967361.11111111112</v>
      </c>
    </row>
    <row r="222" spans="3:43" hidden="1" x14ac:dyDescent="0.55000000000000004">
      <c r="C222" t="str">
        <f>VLOOKUP(D222,Countries!$D$5:$E$254,2,FALSE)</f>
        <v>Asia</v>
      </c>
      <c r="D222" t="str">
        <f>Infections!$A91</f>
        <v>Jordan</v>
      </c>
      <c r="E222" s="7">
        <f t="shared" ca="1" si="165"/>
        <v>1164</v>
      </c>
      <c r="F222" s="7">
        <f t="shared" ca="1" si="165"/>
        <v>1167</v>
      </c>
      <c r="G222" s="7">
        <f t="shared" ca="1" si="165"/>
        <v>1169</v>
      </c>
      <c r="H222" s="7">
        <f t="shared" ca="1" si="165"/>
        <v>1169</v>
      </c>
      <c r="I222" s="7">
        <f t="shared" ca="1" si="165"/>
        <v>1169</v>
      </c>
      <c r="J222" s="7">
        <f t="shared" ca="1" si="165"/>
        <v>1173</v>
      </c>
      <c r="K222" s="7">
        <f t="shared" ca="1" si="165"/>
        <v>1176</v>
      </c>
      <c r="L222" s="7">
        <f t="shared" ca="1" si="165"/>
        <v>1179</v>
      </c>
      <c r="M222" s="7">
        <f t="shared" ca="1" si="165"/>
        <v>1183</v>
      </c>
      <c r="N222" s="7">
        <f t="shared" ca="1" si="165"/>
        <v>1198</v>
      </c>
      <c r="O222" s="7">
        <f t="shared" ca="1" si="165"/>
        <v>1201</v>
      </c>
      <c r="P222" s="7">
        <f t="shared" ca="1" si="165"/>
        <v>1206</v>
      </c>
      <c r="Q222" s="7">
        <f t="shared" ca="1" si="165"/>
        <v>1209</v>
      </c>
      <c r="R222" s="7">
        <f t="shared" ca="1" si="165"/>
        <v>1214</v>
      </c>
      <c r="S222" s="7">
        <f t="shared" ca="1" si="165"/>
        <v>1218</v>
      </c>
      <c r="T222" s="103" t="str">
        <f t="shared" si="166"/>
        <v>Jordan</v>
      </c>
      <c r="U222" s="32">
        <f t="shared" ca="1" si="167"/>
        <v>3</v>
      </c>
      <c r="V222" s="32">
        <f t="shared" ca="1" si="168"/>
        <v>2</v>
      </c>
      <c r="W222" s="32">
        <f t="shared" ca="1" si="169"/>
        <v>0</v>
      </c>
      <c r="X222" s="32">
        <f t="shared" ca="1" si="170"/>
        <v>0</v>
      </c>
      <c r="Y222" s="32">
        <f t="shared" ca="1" si="171"/>
        <v>4</v>
      </c>
      <c r="Z222" s="32">
        <f t="shared" ca="1" si="172"/>
        <v>3</v>
      </c>
      <c r="AA222" s="32">
        <f t="shared" ca="1" si="173"/>
        <v>3</v>
      </c>
      <c r="AB222" s="32">
        <f t="shared" ca="1" si="174"/>
        <v>4</v>
      </c>
      <c r="AC222" s="32">
        <f t="shared" ca="1" si="175"/>
        <v>15</v>
      </c>
      <c r="AD222" s="32">
        <f t="shared" ca="1" si="176"/>
        <v>3</v>
      </c>
      <c r="AE222" s="32">
        <f t="shared" ca="1" si="177"/>
        <v>5</v>
      </c>
      <c r="AF222" s="32">
        <f t="shared" ca="1" si="178"/>
        <v>3</v>
      </c>
      <c r="AG222" s="32">
        <f t="shared" ca="1" si="179"/>
        <v>5</v>
      </c>
      <c r="AH222" s="32">
        <f t="shared" ca="1" si="180"/>
        <v>4</v>
      </c>
      <c r="AI222" s="9" t="str">
        <f t="shared" si="181"/>
        <v>Asia</v>
      </c>
      <c r="AJ222" s="32">
        <f t="shared" ca="1" si="182"/>
        <v>3.8571428571428572</v>
      </c>
      <c r="AK222" t="str">
        <f t="shared" si="183"/>
        <v>Jordan</v>
      </c>
      <c r="AL222" s="7">
        <f>VLOOKUP(AK222,Countries!$D$5:$F$255,3,FALSE)</f>
        <v>6300000</v>
      </c>
      <c r="AM222" s="111">
        <f t="shared" ca="1" si="184"/>
        <v>6.1224489795918367E-7</v>
      </c>
      <c r="AN222" s="111">
        <f t="shared" ca="1" si="185"/>
        <v>6.3492063492063497E-7</v>
      </c>
      <c r="AO222" s="7">
        <f t="shared" ca="1" si="186"/>
        <v>1633333.3333333333</v>
      </c>
      <c r="AP222" s="52">
        <f t="shared" ca="1" si="187"/>
        <v>54444.444444444445</v>
      </c>
      <c r="AQ222" s="52">
        <f t="shared" ca="1" si="188"/>
        <v>4537.0370370370374</v>
      </c>
    </row>
    <row r="223" spans="3:43" x14ac:dyDescent="0.55000000000000004">
      <c r="C223" t="str">
        <f>VLOOKUP(D223,Countries!$D$5:$E$254,2,FALSE)</f>
        <v>Europe</v>
      </c>
      <c r="D223" t="str">
        <f>Infections!$A71</f>
        <v>Greece</v>
      </c>
      <c r="E223" s="7">
        <f t="shared" ca="1" si="165"/>
        <v>3519</v>
      </c>
      <c r="F223" s="7">
        <f t="shared" ca="1" si="165"/>
        <v>3562</v>
      </c>
      <c r="G223" s="7">
        <f t="shared" ca="1" si="165"/>
        <v>3589</v>
      </c>
      <c r="H223" s="7">
        <f t="shared" ca="1" si="165"/>
        <v>3622</v>
      </c>
      <c r="I223" s="7">
        <f t="shared" ca="1" si="165"/>
        <v>3672</v>
      </c>
      <c r="J223" s="7">
        <f t="shared" ca="1" si="165"/>
        <v>3732</v>
      </c>
      <c r="K223" s="7">
        <f t="shared" ca="1" si="165"/>
        <v>3772</v>
      </c>
      <c r="L223" s="7">
        <f t="shared" ca="1" si="165"/>
        <v>3803</v>
      </c>
      <c r="M223" s="7">
        <f t="shared" ca="1" si="165"/>
        <v>3826</v>
      </c>
      <c r="N223" s="7">
        <f t="shared" ca="1" si="165"/>
        <v>3883</v>
      </c>
      <c r="O223" s="7">
        <f t="shared" ca="1" si="165"/>
        <v>3910</v>
      </c>
      <c r="P223" s="7">
        <f t="shared" ca="1" si="165"/>
        <v>3939</v>
      </c>
      <c r="Q223" s="7">
        <f t="shared" ca="1" si="165"/>
        <v>3964</v>
      </c>
      <c r="R223" s="7">
        <f t="shared" ca="1" si="165"/>
        <v>3983</v>
      </c>
      <c r="S223" s="7">
        <f t="shared" ca="1" si="165"/>
        <v>4007</v>
      </c>
      <c r="T223" s="103" t="str">
        <f t="shared" si="166"/>
        <v>Greece</v>
      </c>
      <c r="U223" s="32">
        <f t="shared" ca="1" si="167"/>
        <v>43</v>
      </c>
      <c r="V223" s="32">
        <f t="shared" ca="1" si="168"/>
        <v>27</v>
      </c>
      <c r="W223" s="32">
        <f t="shared" ca="1" si="169"/>
        <v>33</v>
      </c>
      <c r="X223" s="32">
        <f t="shared" ca="1" si="170"/>
        <v>50</v>
      </c>
      <c r="Y223" s="32">
        <f t="shared" ca="1" si="171"/>
        <v>60</v>
      </c>
      <c r="Z223" s="32">
        <f t="shared" ca="1" si="172"/>
        <v>40</v>
      </c>
      <c r="AA223" s="32">
        <f t="shared" ca="1" si="173"/>
        <v>31</v>
      </c>
      <c r="AB223" s="32">
        <f t="shared" ca="1" si="174"/>
        <v>23</v>
      </c>
      <c r="AC223" s="32">
        <f t="shared" ca="1" si="175"/>
        <v>57</v>
      </c>
      <c r="AD223" s="32">
        <f t="shared" ca="1" si="176"/>
        <v>27</v>
      </c>
      <c r="AE223" s="32">
        <f t="shared" ca="1" si="177"/>
        <v>29</v>
      </c>
      <c r="AF223" s="32">
        <f t="shared" ca="1" si="178"/>
        <v>25</v>
      </c>
      <c r="AG223" s="32">
        <f t="shared" ca="1" si="179"/>
        <v>19</v>
      </c>
      <c r="AH223" s="32">
        <f t="shared" ca="1" si="180"/>
        <v>24</v>
      </c>
      <c r="AI223" s="9" t="str">
        <f t="shared" si="181"/>
        <v>Europe</v>
      </c>
      <c r="AJ223" s="32">
        <f t="shared" ca="1" si="182"/>
        <v>34.857142857142854</v>
      </c>
      <c r="AK223" t="str">
        <f t="shared" si="183"/>
        <v>Greece</v>
      </c>
      <c r="AL223" s="7">
        <f>VLOOKUP(AK223,Countries!$D$5:$F$255,3,FALSE)</f>
        <v>10800000</v>
      </c>
      <c r="AM223" s="111">
        <f t="shared" ca="1" si="184"/>
        <v>3.2275132275132272E-6</v>
      </c>
      <c r="AN223" s="111">
        <f t="shared" ca="1" si="185"/>
        <v>2.2222222222222221E-6</v>
      </c>
      <c r="AO223" s="7">
        <f t="shared" ca="1" si="186"/>
        <v>309836.06557377049</v>
      </c>
      <c r="AP223" s="52">
        <f t="shared" ca="1" si="187"/>
        <v>10327.868852459016</v>
      </c>
      <c r="AQ223" s="52">
        <f t="shared" ca="1" si="188"/>
        <v>860.65573770491801</v>
      </c>
    </row>
    <row r="224" spans="3:43" x14ac:dyDescent="0.55000000000000004">
      <c r="C224" t="str">
        <f>VLOOKUP(D224,Countries!$D$5:$E$254,2,FALSE)</f>
        <v>Europe</v>
      </c>
      <c r="D224" t="str">
        <f>Infections!$A99</f>
        <v>Latvia</v>
      </c>
      <c r="E224" s="7">
        <f t="shared" ca="1" si="165"/>
        <v>1124</v>
      </c>
      <c r="F224" s="7">
        <f t="shared" ca="1" si="165"/>
        <v>1127</v>
      </c>
      <c r="G224" s="7">
        <f t="shared" ca="1" si="165"/>
        <v>1134</v>
      </c>
      <c r="H224" s="7">
        <f t="shared" ca="1" si="165"/>
        <v>1141</v>
      </c>
      <c r="I224" s="7">
        <f t="shared" ca="1" si="165"/>
        <v>1154</v>
      </c>
      <c r="J224" s="7">
        <f t="shared" ca="1" si="165"/>
        <v>1165</v>
      </c>
      <c r="K224" s="7">
        <f t="shared" ca="1" si="165"/>
        <v>1173</v>
      </c>
      <c r="L224" s="7">
        <f t="shared" ca="1" si="165"/>
        <v>1173</v>
      </c>
      <c r="M224" s="7">
        <f t="shared" ca="1" si="165"/>
        <v>1174</v>
      </c>
      <c r="N224" s="7">
        <f t="shared" ca="1" si="165"/>
        <v>1174</v>
      </c>
      <c r="O224" s="7">
        <f t="shared" ca="1" si="165"/>
        <v>1178</v>
      </c>
      <c r="P224" s="7">
        <f t="shared" ca="1" si="165"/>
        <v>1179</v>
      </c>
      <c r="Q224" s="7">
        <f t="shared" ca="1" si="165"/>
        <v>1185</v>
      </c>
      <c r="R224" s="7">
        <f t="shared" ca="1" si="165"/>
        <v>1189</v>
      </c>
      <c r="S224" s="7">
        <f t="shared" ca="1" si="165"/>
        <v>1192</v>
      </c>
      <c r="T224" s="103" t="str">
        <f t="shared" si="166"/>
        <v>Latvia</v>
      </c>
      <c r="U224" s="32">
        <f t="shared" ca="1" si="167"/>
        <v>3</v>
      </c>
      <c r="V224" s="32">
        <f t="shared" ca="1" si="168"/>
        <v>7</v>
      </c>
      <c r="W224" s="32">
        <f t="shared" ca="1" si="169"/>
        <v>7</v>
      </c>
      <c r="X224" s="32">
        <f t="shared" ca="1" si="170"/>
        <v>13</v>
      </c>
      <c r="Y224" s="32">
        <f t="shared" ca="1" si="171"/>
        <v>11</v>
      </c>
      <c r="Z224" s="32">
        <f t="shared" ca="1" si="172"/>
        <v>8</v>
      </c>
      <c r="AA224" s="32">
        <f t="shared" ca="1" si="173"/>
        <v>0</v>
      </c>
      <c r="AB224" s="32">
        <f t="shared" ca="1" si="174"/>
        <v>1</v>
      </c>
      <c r="AC224" s="32">
        <f t="shared" ca="1" si="175"/>
        <v>0</v>
      </c>
      <c r="AD224" s="32">
        <f t="shared" ca="1" si="176"/>
        <v>4</v>
      </c>
      <c r="AE224" s="32">
        <f t="shared" ca="1" si="177"/>
        <v>1</v>
      </c>
      <c r="AF224" s="32">
        <f t="shared" ca="1" si="178"/>
        <v>6</v>
      </c>
      <c r="AG224" s="32">
        <f t="shared" ca="1" si="179"/>
        <v>4</v>
      </c>
      <c r="AH224" s="32">
        <f t="shared" ca="1" si="180"/>
        <v>3</v>
      </c>
      <c r="AI224" s="9" t="str">
        <f t="shared" si="181"/>
        <v>Europe</v>
      </c>
      <c r="AJ224" s="32">
        <f t="shared" ca="1" si="182"/>
        <v>4.8571428571428568</v>
      </c>
      <c r="AK224" t="str">
        <f t="shared" si="183"/>
        <v>Latvia</v>
      </c>
      <c r="AL224" s="7">
        <f>VLOOKUP(AK224,Countries!$D$5:$F$255,3,FALSE)</f>
        <v>2000000</v>
      </c>
      <c r="AM224" s="111">
        <f t="shared" ca="1" si="184"/>
        <v>2.4285714285714284E-6</v>
      </c>
      <c r="AN224" s="111">
        <f t="shared" ca="1" si="185"/>
        <v>1.5E-6</v>
      </c>
      <c r="AO224" s="7">
        <f t="shared" ca="1" si="186"/>
        <v>411764.70588235295</v>
      </c>
      <c r="AP224" s="52">
        <f t="shared" ca="1" si="187"/>
        <v>13725.490196078432</v>
      </c>
      <c r="AQ224" s="52">
        <f t="shared" ca="1" si="188"/>
        <v>1143.7908496732027</v>
      </c>
    </row>
    <row r="225" spans="3:43" hidden="1" x14ac:dyDescent="0.55000000000000004">
      <c r="C225" t="str">
        <f>VLOOKUP(D225,Countries!$D$5:$E$254,2,FALSE)</f>
        <v>Asia</v>
      </c>
      <c r="D225" t="str">
        <f>Infections!$A169</f>
        <v>Thailand</v>
      </c>
      <c r="E225" s="7">
        <f t="shared" ca="1" si="165"/>
        <v>3190</v>
      </c>
      <c r="F225" s="7">
        <f t="shared" ca="1" si="165"/>
        <v>3195</v>
      </c>
      <c r="G225" s="7">
        <f t="shared" ca="1" si="165"/>
        <v>3197</v>
      </c>
      <c r="H225" s="7">
        <f t="shared" ca="1" si="165"/>
        <v>3197</v>
      </c>
      <c r="I225" s="7">
        <f t="shared" ca="1" si="165"/>
        <v>3202</v>
      </c>
      <c r="J225" s="7">
        <f t="shared" ca="1" si="165"/>
        <v>3202</v>
      </c>
      <c r="K225" s="7">
        <f t="shared" ca="1" si="165"/>
        <v>3216</v>
      </c>
      <c r="L225" s="7">
        <f t="shared" ca="1" si="165"/>
        <v>3217</v>
      </c>
      <c r="M225" s="7">
        <f t="shared" ca="1" si="165"/>
        <v>3220</v>
      </c>
      <c r="N225" s="7">
        <f t="shared" ca="1" si="165"/>
        <v>3227</v>
      </c>
      <c r="O225" s="7">
        <f t="shared" ca="1" si="165"/>
        <v>3232</v>
      </c>
      <c r="P225" s="7">
        <f t="shared" ca="1" si="165"/>
        <v>3236</v>
      </c>
      <c r="Q225" s="7">
        <f t="shared" ca="1" si="165"/>
        <v>3239</v>
      </c>
      <c r="R225" s="7">
        <f t="shared" ca="1" si="165"/>
        <v>3246</v>
      </c>
      <c r="S225" s="7">
        <f t="shared" ca="1" si="165"/>
        <v>3250</v>
      </c>
      <c r="T225" s="103" t="str">
        <f t="shared" si="166"/>
        <v>Thailand</v>
      </c>
      <c r="U225" s="32">
        <f t="shared" ca="1" si="167"/>
        <v>5</v>
      </c>
      <c r="V225" s="32">
        <f t="shared" ca="1" si="168"/>
        <v>2</v>
      </c>
      <c r="W225" s="32">
        <f t="shared" ca="1" si="169"/>
        <v>0</v>
      </c>
      <c r="X225" s="32">
        <f t="shared" ca="1" si="170"/>
        <v>5</v>
      </c>
      <c r="Y225" s="32">
        <f t="shared" ca="1" si="171"/>
        <v>0</v>
      </c>
      <c r="Z225" s="32">
        <f t="shared" ca="1" si="172"/>
        <v>14</v>
      </c>
      <c r="AA225" s="32">
        <f t="shared" ca="1" si="173"/>
        <v>1</v>
      </c>
      <c r="AB225" s="32">
        <f t="shared" ca="1" si="174"/>
        <v>3</v>
      </c>
      <c r="AC225" s="32">
        <f t="shared" ca="1" si="175"/>
        <v>7</v>
      </c>
      <c r="AD225" s="32">
        <f t="shared" ca="1" si="176"/>
        <v>5</v>
      </c>
      <c r="AE225" s="32">
        <f t="shared" ca="1" si="177"/>
        <v>4</v>
      </c>
      <c r="AF225" s="32">
        <f t="shared" ca="1" si="178"/>
        <v>3</v>
      </c>
      <c r="AG225" s="32">
        <f t="shared" ca="1" si="179"/>
        <v>7</v>
      </c>
      <c r="AH225" s="32">
        <f t="shared" ca="1" si="180"/>
        <v>4</v>
      </c>
      <c r="AI225" s="9" t="str">
        <f t="shared" si="181"/>
        <v>Asia</v>
      </c>
      <c r="AJ225" s="32">
        <f t="shared" ca="1" si="182"/>
        <v>4.2857142857142856</v>
      </c>
      <c r="AK225" t="str">
        <f t="shared" si="183"/>
        <v>Thailand</v>
      </c>
      <c r="AL225" s="7">
        <f>VLOOKUP(AK225,Countries!$D$5:$F$255,3,FALSE)</f>
        <v>69900000</v>
      </c>
      <c r="AM225" s="111">
        <f t="shared" ca="1" si="184"/>
        <v>6.1312078479460451E-8</v>
      </c>
      <c r="AN225" s="111">
        <f t="shared" ca="1" si="185"/>
        <v>5.722460658082976E-8</v>
      </c>
      <c r="AO225" s="7">
        <f t="shared" ca="1" si="186"/>
        <v>16310000</v>
      </c>
      <c r="AP225" s="52">
        <f t="shared" ca="1" si="187"/>
        <v>543666.66666666663</v>
      </c>
      <c r="AQ225" s="52">
        <f t="shared" ca="1" si="188"/>
        <v>45305.555555555555</v>
      </c>
    </row>
    <row r="226" spans="3:43" x14ac:dyDescent="0.55000000000000004">
      <c r="C226" t="str">
        <f>VLOOKUP(D226,Countries!$D$5:$E$254,2,FALSE)</f>
        <v>Europe</v>
      </c>
      <c r="D226" t="str">
        <f>Infections!$A48</f>
        <v>Cyprus</v>
      </c>
      <c r="E226" s="7">
        <f t="shared" ca="1" si="165"/>
        <v>1003</v>
      </c>
      <c r="F226" s="7">
        <f t="shared" ca="1" si="165"/>
        <v>1004</v>
      </c>
      <c r="G226" s="7">
        <f t="shared" ca="1" si="165"/>
        <v>1005</v>
      </c>
      <c r="H226" s="7">
        <f t="shared" ca="1" si="165"/>
        <v>1008</v>
      </c>
      <c r="I226" s="7">
        <f t="shared" ca="1" si="165"/>
        <v>1010</v>
      </c>
      <c r="J226" s="7">
        <f t="shared" ca="1" si="165"/>
        <v>1013</v>
      </c>
      <c r="K226" s="7">
        <f t="shared" ca="1" si="165"/>
        <v>1014</v>
      </c>
      <c r="L226" s="7">
        <f t="shared" ca="1" si="165"/>
        <v>1021</v>
      </c>
      <c r="M226" s="7">
        <f t="shared" ca="1" si="165"/>
        <v>1022</v>
      </c>
      <c r="N226" s="7">
        <f t="shared" ca="1" si="165"/>
        <v>1023</v>
      </c>
      <c r="O226" s="7">
        <f t="shared" ca="1" si="165"/>
        <v>1025</v>
      </c>
      <c r="P226" s="7">
        <f t="shared" ca="1" si="165"/>
        <v>1031</v>
      </c>
      <c r="Q226" s="7">
        <f t="shared" ca="1" si="165"/>
        <v>1033</v>
      </c>
      <c r="R226" s="7">
        <f t="shared" ca="1" si="165"/>
        <v>1037</v>
      </c>
      <c r="S226" s="7">
        <f t="shared" ca="1" si="165"/>
        <v>1038</v>
      </c>
      <c r="T226" s="103" t="str">
        <f t="shared" si="166"/>
        <v>Cyprus</v>
      </c>
      <c r="U226" s="32">
        <f t="shared" ca="1" si="167"/>
        <v>1</v>
      </c>
      <c r="V226" s="32">
        <f t="shared" ca="1" si="168"/>
        <v>1</v>
      </c>
      <c r="W226" s="32">
        <f t="shared" ca="1" si="169"/>
        <v>3</v>
      </c>
      <c r="X226" s="32">
        <f t="shared" ca="1" si="170"/>
        <v>2</v>
      </c>
      <c r="Y226" s="32">
        <f t="shared" ca="1" si="171"/>
        <v>3</v>
      </c>
      <c r="Z226" s="32">
        <f t="shared" ca="1" si="172"/>
        <v>1</v>
      </c>
      <c r="AA226" s="32">
        <f t="shared" ca="1" si="173"/>
        <v>7</v>
      </c>
      <c r="AB226" s="32">
        <f t="shared" ca="1" si="174"/>
        <v>1</v>
      </c>
      <c r="AC226" s="32">
        <f t="shared" ca="1" si="175"/>
        <v>1</v>
      </c>
      <c r="AD226" s="32">
        <f t="shared" ca="1" si="176"/>
        <v>2</v>
      </c>
      <c r="AE226" s="32">
        <f t="shared" ca="1" si="177"/>
        <v>6</v>
      </c>
      <c r="AF226" s="32">
        <f t="shared" ca="1" si="178"/>
        <v>2</v>
      </c>
      <c r="AG226" s="32">
        <f t="shared" ca="1" si="179"/>
        <v>4</v>
      </c>
      <c r="AH226" s="32">
        <f t="shared" ca="1" si="180"/>
        <v>1</v>
      </c>
      <c r="AI226" s="9" t="str">
        <f t="shared" si="181"/>
        <v>Europe</v>
      </c>
      <c r="AJ226" s="32">
        <f t="shared" ca="1" si="182"/>
        <v>2.5</v>
      </c>
      <c r="AK226" t="str">
        <f t="shared" si="183"/>
        <v>Cyprus</v>
      </c>
      <c r="AL226" s="7">
        <f>VLOOKUP(AK226,Countries!$D$5:$F$255,3,FALSE)</f>
        <v>1200000</v>
      </c>
      <c r="AM226" s="111">
        <f t="shared" ca="1" si="184"/>
        <v>2.0833333333333334E-6</v>
      </c>
      <c r="AN226" s="111">
        <f t="shared" ca="1" si="185"/>
        <v>8.3333333333333333E-7</v>
      </c>
      <c r="AO226" s="7">
        <f t="shared" ca="1" si="186"/>
        <v>480000</v>
      </c>
      <c r="AP226" s="52">
        <f t="shared" ca="1" si="187"/>
        <v>16000</v>
      </c>
      <c r="AQ226" s="52">
        <f t="shared" ca="1" si="188"/>
        <v>1333.3333333333333</v>
      </c>
    </row>
    <row r="227" spans="3:43" x14ac:dyDescent="0.55000000000000004">
      <c r="C227" t="str">
        <f>VLOOKUP(D227,Countries!$D$5:$E$254,2,FALSE)</f>
        <v>Europe</v>
      </c>
      <c r="D227" t="str">
        <f>Infections!$A104</f>
        <v>Lithuania</v>
      </c>
      <c r="E227" s="7">
        <f t="shared" ca="1" si="165"/>
        <v>1836</v>
      </c>
      <c r="F227" s="7">
        <f t="shared" ca="1" si="165"/>
        <v>1841</v>
      </c>
      <c r="G227" s="7">
        <f t="shared" ca="1" si="165"/>
        <v>1844</v>
      </c>
      <c r="H227" s="7">
        <f t="shared" ca="1" si="165"/>
        <v>1854</v>
      </c>
      <c r="I227" s="7">
        <f t="shared" ca="1" si="165"/>
        <v>1857</v>
      </c>
      <c r="J227" s="7">
        <f t="shared" ca="1" si="165"/>
        <v>1861</v>
      </c>
      <c r="K227" s="7">
        <f t="shared" ca="1" si="165"/>
        <v>1865</v>
      </c>
      <c r="L227" s="7">
        <f t="shared" ca="1" si="165"/>
        <v>1869</v>
      </c>
      <c r="M227" s="7">
        <f t="shared" ca="1" si="165"/>
        <v>1874</v>
      </c>
      <c r="N227" s="7">
        <f t="shared" ca="1" si="165"/>
        <v>1875</v>
      </c>
      <c r="O227" s="7">
        <f t="shared" ca="1" si="165"/>
        <v>1882</v>
      </c>
      <c r="P227" s="7">
        <f t="shared" ca="1" si="165"/>
        <v>1902</v>
      </c>
      <c r="Q227" s="7">
        <f t="shared" ca="1" si="165"/>
        <v>1908</v>
      </c>
      <c r="R227" s="7">
        <f t="shared" ca="1" si="165"/>
        <v>1915</v>
      </c>
      <c r="S227" s="7">
        <f t="shared" ca="1" si="165"/>
        <v>1932</v>
      </c>
      <c r="T227" s="103" t="str">
        <f t="shared" si="166"/>
        <v>Lithuania</v>
      </c>
      <c r="U227" s="32">
        <f t="shared" ca="1" si="167"/>
        <v>5</v>
      </c>
      <c r="V227" s="32">
        <f t="shared" ca="1" si="168"/>
        <v>3</v>
      </c>
      <c r="W227" s="32">
        <f t="shared" ca="1" si="169"/>
        <v>10</v>
      </c>
      <c r="X227" s="32">
        <f t="shared" ca="1" si="170"/>
        <v>3</v>
      </c>
      <c r="Y227" s="32">
        <f t="shared" ca="1" si="171"/>
        <v>4</v>
      </c>
      <c r="Z227" s="32">
        <f t="shared" ca="1" si="172"/>
        <v>4</v>
      </c>
      <c r="AA227" s="32">
        <f t="shared" ca="1" si="173"/>
        <v>4</v>
      </c>
      <c r="AB227" s="32">
        <f t="shared" ca="1" si="174"/>
        <v>5</v>
      </c>
      <c r="AC227" s="32">
        <f t="shared" ca="1" si="175"/>
        <v>1</v>
      </c>
      <c r="AD227" s="32">
        <f t="shared" ca="1" si="176"/>
        <v>7</v>
      </c>
      <c r="AE227" s="32">
        <f t="shared" ca="1" si="177"/>
        <v>20</v>
      </c>
      <c r="AF227" s="32">
        <f t="shared" ca="1" si="178"/>
        <v>6</v>
      </c>
      <c r="AG227" s="32">
        <f t="shared" ca="1" si="179"/>
        <v>7</v>
      </c>
      <c r="AH227" s="32">
        <f t="shared" ca="1" si="180"/>
        <v>17</v>
      </c>
      <c r="AI227" s="9" t="str">
        <f t="shared" si="181"/>
        <v>Europe</v>
      </c>
      <c r="AJ227" s="32">
        <f t="shared" ca="1" si="182"/>
        <v>6.8571428571428568</v>
      </c>
      <c r="AK227" t="str">
        <f t="shared" si="183"/>
        <v>Lithuania</v>
      </c>
      <c r="AL227" s="7">
        <f>VLOOKUP(AK227,Countries!$D$5:$F$255,3,FALSE)</f>
        <v>3000000</v>
      </c>
      <c r="AM227" s="111">
        <f t="shared" ca="1" si="184"/>
        <v>2.2857142857142856E-6</v>
      </c>
      <c r="AN227" s="111">
        <f t="shared" ca="1" si="185"/>
        <v>5.6666666666666669E-6</v>
      </c>
      <c r="AO227" s="7">
        <f t="shared" ca="1" si="186"/>
        <v>437500</v>
      </c>
      <c r="AP227" s="52">
        <f t="shared" ca="1" si="187"/>
        <v>14583.333333333334</v>
      </c>
      <c r="AQ227" s="52">
        <f t="shared" ca="1" si="188"/>
        <v>1215.2777777777778</v>
      </c>
    </row>
    <row r="228" spans="3:43" hidden="1" x14ac:dyDescent="0.55000000000000004">
      <c r="C228" t="str">
        <f>VLOOKUP(D228,Countries!$D$5:$E$254,2,FALSE)</f>
        <v>Asia</v>
      </c>
      <c r="D228" t="str">
        <f>Infections!$A117</f>
        <v>Mongolia</v>
      </c>
      <c r="E228" s="7">
        <f t="shared" ca="1" si="165"/>
        <v>220</v>
      </c>
      <c r="F228" s="7">
        <f t="shared" ca="1" si="165"/>
        <v>225</v>
      </c>
      <c r="G228" s="7">
        <f t="shared" ca="1" si="165"/>
        <v>227</v>
      </c>
      <c r="H228" s="7">
        <f t="shared" ca="1" si="165"/>
        <v>227</v>
      </c>
      <c r="I228" s="7">
        <f t="shared" ca="1" si="165"/>
        <v>227</v>
      </c>
      <c r="J228" s="7">
        <f t="shared" ca="1" si="165"/>
        <v>227</v>
      </c>
      <c r="K228" s="7">
        <f t="shared" ca="1" si="165"/>
        <v>230</v>
      </c>
      <c r="L228" s="7">
        <f t="shared" ca="1" si="165"/>
        <v>230</v>
      </c>
      <c r="M228" s="7">
        <f t="shared" ca="1" si="165"/>
        <v>243</v>
      </c>
      <c r="N228" s="7">
        <f t="shared" ca="1" si="165"/>
        <v>261</v>
      </c>
      <c r="O228" s="7">
        <f t="shared" ca="1" si="165"/>
        <v>261</v>
      </c>
      <c r="P228" s="7">
        <f t="shared" ca="1" si="165"/>
        <v>262</v>
      </c>
      <c r="Q228" s="7">
        <f t="shared" ca="1" si="165"/>
        <v>287</v>
      </c>
      <c r="R228" s="7">
        <f t="shared" ca="1" si="165"/>
        <v>287</v>
      </c>
      <c r="S228" s="7">
        <f t="shared" ca="1" si="165"/>
        <v>287</v>
      </c>
      <c r="T228" s="103" t="str">
        <f t="shared" si="166"/>
        <v>Mongolia</v>
      </c>
      <c r="U228" s="32">
        <f t="shared" ca="1" si="167"/>
        <v>5</v>
      </c>
      <c r="V228" s="32">
        <f t="shared" ca="1" si="168"/>
        <v>2</v>
      </c>
      <c r="W228" s="32">
        <f t="shared" ca="1" si="169"/>
        <v>0</v>
      </c>
      <c r="X228" s="32">
        <f t="shared" ca="1" si="170"/>
        <v>0</v>
      </c>
      <c r="Y228" s="32">
        <f t="shared" ca="1" si="171"/>
        <v>0</v>
      </c>
      <c r="Z228" s="32">
        <f t="shared" ca="1" si="172"/>
        <v>3</v>
      </c>
      <c r="AA228" s="32">
        <f t="shared" ca="1" si="173"/>
        <v>0</v>
      </c>
      <c r="AB228" s="32">
        <f t="shared" ca="1" si="174"/>
        <v>13</v>
      </c>
      <c r="AC228" s="32">
        <f t="shared" ca="1" si="175"/>
        <v>18</v>
      </c>
      <c r="AD228" s="32">
        <f t="shared" ca="1" si="176"/>
        <v>0</v>
      </c>
      <c r="AE228" s="32">
        <f t="shared" ca="1" si="177"/>
        <v>1</v>
      </c>
      <c r="AF228" s="32">
        <f t="shared" ca="1" si="178"/>
        <v>25</v>
      </c>
      <c r="AG228" s="32">
        <f t="shared" ca="1" si="179"/>
        <v>0</v>
      </c>
      <c r="AH228" s="32">
        <f t="shared" ca="1" si="180"/>
        <v>0</v>
      </c>
      <c r="AI228" s="9" t="str">
        <f t="shared" si="181"/>
        <v>Asia</v>
      </c>
      <c r="AJ228" s="32">
        <f t="shared" ca="1" si="182"/>
        <v>4.7857142857142856</v>
      </c>
      <c r="AK228" t="str">
        <f t="shared" si="183"/>
        <v>Mongolia</v>
      </c>
      <c r="AL228" s="7">
        <f>VLOOKUP(AK228,Countries!$D$5:$F$255,3,FALSE)</f>
        <v>2900000</v>
      </c>
      <c r="AM228" s="111">
        <f t="shared" ca="1" si="184"/>
        <v>1.6502463054187191E-6</v>
      </c>
      <c r="AN228" s="111">
        <f t="shared" ca="1" si="185"/>
        <v>0</v>
      </c>
      <c r="AO228" s="7">
        <f t="shared" ca="1" si="186"/>
        <v>605970.14925373136</v>
      </c>
      <c r="AP228" s="52">
        <f t="shared" ca="1" si="187"/>
        <v>20199.004975124379</v>
      </c>
      <c r="AQ228" s="52">
        <f t="shared" ca="1" si="188"/>
        <v>1683.2504145936982</v>
      </c>
    </row>
    <row r="229" spans="3:43" hidden="1" x14ac:dyDescent="0.55000000000000004">
      <c r="C229" t="str">
        <f>VLOOKUP(D229,Countries!$D$5:$E$254,2,FALSE)</f>
        <v>Asia</v>
      </c>
      <c r="D229" t="str">
        <f>Infections!$A31</f>
        <v>Burma</v>
      </c>
      <c r="E229" s="7">
        <f t="shared" ca="1" si="165"/>
        <v>313</v>
      </c>
      <c r="F229" s="7">
        <f t="shared" ca="1" si="165"/>
        <v>316</v>
      </c>
      <c r="G229" s="7">
        <f t="shared" ca="1" si="165"/>
        <v>316</v>
      </c>
      <c r="H229" s="7">
        <f t="shared" ca="1" si="165"/>
        <v>317</v>
      </c>
      <c r="I229" s="7">
        <f t="shared" ca="1" si="165"/>
        <v>321</v>
      </c>
      <c r="J229" s="7">
        <f t="shared" ca="1" si="165"/>
        <v>326</v>
      </c>
      <c r="K229" s="7">
        <f t="shared" ca="1" si="165"/>
        <v>330</v>
      </c>
      <c r="L229" s="7">
        <f t="shared" ca="1" si="165"/>
        <v>331</v>
      </c>
      <c r="M229" s="7">
        <f t="shared" ca="1" si="165"/>
        <v>336</v>
      </c>
      <c r="N229" s="7">
        <f t="shared" ca="1" si="165"/>
        <v>337</v>
      </c>
      <c r="O229" s="7">
        <f t="shared" ca="1" si="165"/>
        <v>337</v>
      </c>
      <c r="P229" s="7">
        <f t="shared" ca="1" si="165"/>
        <v>339</v>
      </c>
      <c r="Q229" s="7">
        <f t="shared" ca="1" si="165"/>
        <v>339</v>
      </c>
      <c r="R229" s="7">
        <f t="shared" ca="1" si="165"/>
        <v>340</v>
      </c>
      <c r="S229" s="7">
        <f t="shared" ca="1" si="165"/>
        <v>341</v>
      </c>
      <c r="T229" s="103" t="str">
        <f t="shared" si="166"/>
        <v>Burma</v>
      </c>
      <c r="U229" s="32">
        <f t="shared" ca="1" si="167"/>
        <v>3</v>
      </c>
      <c r="V229" s="32">
        <f t="shared" ca="1" si="168"/>
        <v>0</v>
      </c>
      <c r="W229" s="32">
        <f t="shared" ca="1" si="169"/>
        <v>1</v>
      </c>
      <c r="X229" s="32">
        <f t="shared" ca="1" si="170"/>
        <v>4</v>
      </c>
      <c r="Y229" s="32">
        <f t="shared" ca="1" si="171"/>
        <v>5</v>
      </c>
      <c r="Z229" s="32">
        <f t="shared" ca="1" si="172"/>
        <v>4</v>
      </c>
      <c r="AA229" s="32">
        <f t="shared" ca="1" si="173"/>
        <v>1</v>
      </c>
      <c r="AB229" s="32">
        <f t="shared" ca="1" si="174"/>
        <v>5</v>
      </c>
      <c r="AC229" s="32">
        <f t="shared" ca="1" si="175"/>
        <v>1</v>
      </c>
      <c r="AD229" s="32">
        <f t="shared" ca="1" si="176"/>
        <v>0</v>
      </c>
      <c r="AE229" s="32">
        <f t="shared" ca="1" si="177"/>
        <v>2</v>
      </c>
      <c r="AF229" s="32">
        <f t="shared" ca="1" si="178"/>
        <v>0</v>
      </c>
      <c r="AG229" s="32">
        <f t="shared" ca="1" si="179"/>
        <v>1</v>
      </c>
      <c r="AH229" s="32">
        <f t="shared" ca="1" si="180"/>
        <v>1</v>
      </c>
      <c r="AI229" s="9" t="str">
        <f t="shared" si="181"/>
        <v>Asia</v>
      </c>
      <c r="AJ229" s="32">
        <f t="shared" ca="1" si="182"/>
        <v>2</v>
      </c>
      <c r="AK229" t="str">
        <f t="shared" si="183"/>
        <v>Burma</v>
      </c>
      <c r="AL229" s="7">
        <f>VLOOKUP(AK229,Countries!$D$5:$F$255,3,FALSE)</f>
        <v>53710000</v>
      </c>
      <c r="AM229" s="111">
        <f t="shared" ca="1" si="184"/>
        <v>3.7237013591509959E-8</v>
      </c>
      <c r="AN229" s="111">
        <f t="shared" ca="1" si="185"/>
        <v>1.861850679575498E-8</v>
      </c>
      <c r="AO229" s="7">
        <f t="shared" ca="1" si="186"/>
        <v>26855000</v>
      </c>
      <c r="AP229" s="52">
        <f t="shared" ca="1" si="187"/>
        <v>895166.66666666663</v>
      </c>
      <c r="AQ229" s="52">
        <f t="shared" ca="1" si="188"/>
        <v>74597.222222222219</v>
      </c>
    </row>
    <row r="230" spans="3:43" hidden="1" x14ac:dyDescent="0.55000000000000004">
      <c r="C230" t="str">
        <f>VLOOKUP(D230,Countries!$D$5:$E$254,2,FALSE)</f>
        <v>USA</v>
      </c>
      <c r="D230" t="str">
        <f>Infections!$A191</f>
        <v>Guam</v>
      </c>
      <c r="E230" s="7">
        <f t="shared" ref="E230:S244" ca="1" si="189">INDEX(_Inf_Data,MATCH($D230,_Inf_Country,0),MATCH(E$6,_Inf_Day,0))</f>
        <v>280</v>
      </c>
      <c r="F230" s="7">
        <f t="shared" ca="1" si="189"/>
        <v>301</v>
      </c>
      <c r="G230" s="7">
        <f t="shared" ca="1" si="189"/>
        <v>303</v>
      </c>
      <c r="H230" s="7">
        <f t="shared" ca="1" si="189"/>
        <v>307</v>
      </c>
      <c r="I230" s="7">
        <f t="shared" ca="1" si="189"/>
        <v>309</v>
      </c>
      <c r="J230" s="7">
        <f t="shared" ca="1" si="189"/>
        <v>310</v>
      </c>
      <c r="K230" s="7">
        <f t="shared" ca="1" si="189"/>
        <v>310</v>
      </c>
      <c r="L230" s="7">
        <f t="shared" ca="1" si="189"/>
        <v>310</v>
      </c>
      <c r="M230" s="7">
        <f t="shared" ca="1" si="189"/>
        <v>312</v>
      </c>
      <c r="N230" s="7">
        <f t="shared" ca="1" si="189"/>
        <v>312</v>
      </c>
      <c r="O230" s="7">
        <f t="shared" ca="1" si="189"/>
        <v>313</v>
      </c>
      <c r="P230" s="7">
        <f t="shared" ca="1" si="189"/>
        <v>314</v>
      </c>
      <c r="Q230" s="7">
        <f t="shared" ca="1" si="189"/>
        <v>314</v>
      </c>
      <c r="R230" s="7">
        <f t="shared" ca="1" si="189"/>
        <v>314</v>
      </c>
      <c r="S230" s="7">
        <f t="shared" ca="1" si="189"/>
        <v>314</v>
      </c>
      <c r="T230" s="103" t="str">
        <f t="shared" si="166"/>
        <v>Guam</v>
      </c>
      <c r="U230" s="32">
        <f t="shared" ca="1" si="167"/>
        <v>21</v>
      </c>
      <c r="V230" s="32">
        <f t="shared" ca="1" si="168"/>
        <v>2</v>
      </c>
      <c r="W230" s="32">
        <f t="shared" ca="1" si="169"/>
        <v>4</v>
      </c>
      <c r="X230" s="32">
        <f t="shared" ca="1" si="170"/>
        <v>2</v>
      </c>
      <c r="Y230" s="32">
        <f t="shared" ca="1" si="171"/>
        <v>1</v>
      </c>
      <c r="Z230" s="32">
        <f t="shared" ca="1" si="172"/>
        <v>0</v>
      </c>
      <c r="AA230" s="32">
        <f t="shared" ca="1" si="173"/>
        <v>0</v>
      </c>
      <c r="AB230" s="32">
        <f t="shared" ca="1" si="174"/>
        <v>2</v>
      </c>
      <c r="AC230" s="32">
        <f t="shared" ca="1" si="175"/>
        <v>0</v>
      </c>
      <c r="AD230" s="32">
        <f t="shared" ca="1" si="176"/>
        <v>1</v>
      </c>
      <c r="AE230" s="32">
        <f t="shared" ca="1" si="177"/>
        <v>1</v>
      </c>
      <c r="AF230" s="32">
        <f t="shared" ca="1" si="178"/>
        <v>0</v>
      </c>
      <c r="AG230" s="32">
        <f t="shared" ca="1" si="179"/>
        <v>0</v>
      </c>
      <c r="AH230" s="32">
        <f t="shared" ca="1" si="180"/>
        <v>0</v>
      </c>
      <c r="AI230" s="9" t="str">
        <f t="shared" si="181"/>
        <v>USA</v>
      </c>
      <c r="AJ230" s="32">
        <f t="shared" ca="1" si="182"/>
        <v>2.4285714285714284</v>
      </c>
      <c r="AK230" t="str">
        <f t="shared" si="183"/>
        <v>Guam</v>
      </c>
      <c r="AL230" s="7">
        <f>VLOOKUP(AK230,Countries!$D$5:$F$255,3,FALSE)</f>
        <v>166000</v>
      </c>
      <c r="AM230" s="111">
        <f t="shared" ca="1" si="184"/>
        <v>1.4629948364888123E-5</v>
      </c>
      <c r="AN230" s="111">
        <f t="shared" ca="1" si="185"/>
        <v>0</v>
      </c>
      <c r="AO230" s="7">
        <f t="shared" ca="1" si="186"/>
        <v>68352.941176470587</v>
      </c>
      <c r="AP230" s="52">
        <f t="shared" ca="1" si="187"/>
        <v>2278.4313725490197</v>
      </c>
      <c r="AQ230" s="52">
        <f t="shared" ca="1" si="188"/>
        <v>189.86928104575165</v>
      </c>
    </row>
    <row r="231" spans="3:43" x14ac:dyDescent="0.55000000000000004">
      <c r="C231" t="str">
        <f>VLOOKUP(D231,Countries!$D$5:$E$254,2,FALSE)</f>
        <v>Europe</v>
      </c>
      <c r="D231" t="str">
        <f>Infections!$A60</f>
        <v>Estonia</v>
      </c>
      <c r="E231" s="7">
        <f t="shared" ca="1" si="189"/>
        <v>1993</v>
      </c>
      <c r="F231" s="7">
        <f t="shared" ca="1" si="189"/>
        <v>1994</v>
      </c>
      <c r="G231" s="7">
        <f t="shared" ca="1" si="189"/>
        <v>1995</v>
      </c>
      <c r="H231" s="7">
        <f t="shared" ca="1" si="189"/>
        <v>2003</v>
      </c>
      <c r="I231" s="7">
        <f t="shared" ca="1" si="189"/>
        <v>2011</v>
      </c>
      <c r="J231" s="7">
        <f t="shared" ca="1" si="189"/>
        <v>2013</v>
      </c>
      <c r="K231" s="7">
        <f t="shared" ca="1" si="189"/>
        <v>2014</v>
      </c>
      <c r="L231" s="7">
        <f t="shared" ca="1" si="189"/>
        <v>2014</v>
      </c>
      <c r="M231" s="7">
        <f t="shared" ca="1" si="189"/>
        <v>2014</v>
      </c>
      <c r="N231" s="7">
        <f t="shared" ca="1" si="189"/>
        <v>2015</v>
      </c>
      <c r="O231" s="7">
        <f t="shared" ca="1" si="189"/>
        <v>2016</v>
      </c>
      <c r="P231" s="7">
        <f t="shared" ca="1" si="189"/>
        <v>2016</v>
      </c>
      <c r="Q231" s="7">
        <f t="shared" ca="1" si="189"/>
        <v>2020</v>
      </c>
      <c r="R231" s="7">
        <f t="shared" ca="1" si="189"/>
        <v>2021</v>
      </c>
      <c r="S231" s="7">
        <f t="shared" ca="1" si="189"/>
        <v>2021</v>
      </c>
      <c r="T231" s="103" t="str">
        <f t="shared" si="166"/>
        <v>Estonia</v>
      </c>
      <c r="U231" s="32">
        <f t="shared" ca="1" si="167"/>
        <v>1</v>
      </c>
      <c r="V231" s="32">
        <f t="shared" ca="1" si="168"/>
        <v>1</v>
      </c>
      <c r="W231" s="32">
        <f t="shared" ca="1" si="169"/>
        <v>8</v>
      </c>
      <c r="X231" s="32">
        <f t="shared" ca="1" si="170"/>
        <v>8</v>
      </c>
      <c r="Y231" s="32">
        <f t="shared" ca="1" si="171"/>
        <v>2</v>
      </c>
      <c r="Z231" s="32">
        <f t="shared" ca="1" si="172"/>
        <v>1</v>
      </c>
      <c r="AA231" s="32">
        <f t="shared" ca="1" si="173"/>
        <v>0</v>
      </c>
      <c r="AB231" s="32">
        <f t="shared" ca="1" si="174"/>
        <v>0</v>
      </c>
      <c r="AC231" s="32">
        <f t="shared" ca="1" si="175"/>
        <v>1</v>
      </c>
      <c r="AD231" s="32">
        <f t="shared" ca="1" si="176"/>
        <v>1</v>
      </c>
      <c r="AE231" s="32">
        <f t="shared" ca="1" si="177"/>
        <v>0</v>
      </c>
      <c r="AF231" s="32">
        <f t="shared" ca="1" si="178"/>
        <v>4</v>
      </c>
      <c r="AG231" s="32">
        <f t="shared" ca="1" si="179"/>
        <v>1</v>
      </c>
      <c r="AH231" s="32">
        <f t="shared" ca="1" si="180"/>
        <v>0</v>
      </c>
      <c r="AI231" s="9" t="str">
        <f t="shared" si="181"/>
        <v>Europe</v>
      </c>
      <c r="AJ231" s="32">
        <f t="shared" ca="1" si="182"/>
        <v>2</v>
      </c>
      <c r="AK231" t="str">
        <f t="shared" si="183"/>
        <v>Estonia</v>
      </c>
      <c r="AL231" s="7">
        <f>VLOOKUP(AK231,Countries!$D$5:$F$255,3,FALSE)</f>
        <v>1300000</v>
      </c>
      <c r="AM231" s="111">
        <f t="shared" ca="1" si="184"/>
        <v>1.5384615384615385E-6</v>
      </c>
      <c r="AN231" s="111">
        <f t="shared" ca="1" si="185"/>
        <v>0</v>
      </c>
      <c r="AO231" s="7">
        <f t="shared" ca="1" si="186"/>
        <v>650000</v>
      </c>
      <c r="AP231" s="52">
        <f t="shared" ca="1" si="187"/>
        <v>21666.666666666668</v>
      </c>
      <c r="AQ231" s="52">
        <f t="shared" ca="1" si="188"/>
        <v>1805.5555555555557</v>
      </c>
    </row>
    <row r="232" spans="3:43" hidden="1" x14ac:dyDescent="0.55000000000000004">
      <c r="C232" t="str">
        <f>VLOOKUP(D232,Countries!$D$5:$E$254,2,FALSE)</f>
        <v>Asia</v>
      </c>
      <c r="D232" t="str">
        <f>Infections!$A34</f>
        <v>Cambodia</v>
      </c>
      <c r="E232" s="7">
        <f t="shared" ca="1" si="189"/>
        <v>141</v>
      </c>
      <c r="F232" s="7">
        <f t="shared" ca="1" si="189"/>
        <v>141</v>
      </c>
      <c r="G232" s="7">
        <f t="shared" ca="1" si="189"/>
        <v>141</v>
      </c>
      <c r="H232" s="7">
        <f t="shared" ca="1" si="189"/>
        <v>141</v>
      </c>
      <c r="I232" s="7">
        <f t="shared" ca="1" si="189"/>
        <v>141</v>
      </c>
      <c r="J232" s="7">
        <f t="shared" ca="1" si="189"/>
        <v>141</v>
      </c>
      <c r="K232" s="7">
        <f t="shared" ca="1" si="189"/>
        <v>156</v>
      </c>
      <c r="L232" s="7">
        <f t="shared" ca="1" si="189"/>
        <v>156</v>
      </c>
      <c r="M232" s="7">
        <f t="shared" ca="1" si="189"/>
        <v>165</v>
      </c>
      <c r="N232" s="7">
        <f t="shared" ca="1" si="189"/>
        <v>165</v>
      </c>
      <c r="O232" s="7">
        <f t="shared" ca="1" si="189"/>
        <v>166</v>
      </c>
      <c r="P232" s="7">
        <f t="shared" ca="1" si="189"/>
        <v>171</v>
      </c>
      <c r="Q232" s="7">
        <f t="shared" ca="1" si="189"/>
        <v>171</v>
      </c>
      <c r="R232" s="7">
        <f t="shared" ca="1" si="189"/>
        <v>171</v>
      </c>
      <c r="S232" s="7">
        <f t="shared" ca="1" si="189"/>
        <v>171</v>
      </c>
      <c r="T232" s="103" t="str">
        <f t="shared" si="166"/>
        <v>Cambodia</v>
      </c>
      <c r="U232" s="32">
        <f t="shared" ca="1" si="167"/>
        <v>0</v>
      </c>
      <c r="V232" s="32">
        <f t="shared" ca="1" si="168"/>
        <v>0</v>
      </c>
      <c r="W232" s="32">
        <f t="shared" ca="1" si="169"/>
        <v>0</v>
      </c>
      <c r="X232" s="32">
        <f t="shared" ca="1" si="170"/>
        <v>0</v>
      </c>
      <c r="Y232" s="32">
        <f t="shared" ca="1" si="171"/>
        <v>0</v>
      </c>
      <c r="Z232" s="32">
        <f t="shared" ca="1" si="172"/>
        <v>15</v>
      </c>
      <c r="AA232" s="32">
        <f t="shared" ca="1" si="173"/>
        <v>0</v>
      </c>
      <c r="AB232" s="32">
        <f t="shared" ca="1" si="174"/>
        <v>9</v>
      </c>
      <c r="AC232" s="32">
        <f t="shared" ca="1" si="175"/>
        <v>0</v>
      </c>
      <c r="AD232" s="32">
        <f t="shared" ca="1" si="176"/>
        <v>1</v>
      </c>
      <c r="AE232" s="32">
        <f t="shared" ca="1" si="177"/>
        <v>5</v>
      </c>
      <c r="AF232" s="32">
        <f t="shared" ca="1" si="178"/>
        <v>0</v>
      </c>
      <c r="AG232" s="32">
        <f t="shared" ca="1" si="179"/>
        <v>0</v>
      </c>
      <c r="AH232" s="32">
        <f t="shared" ca="1" si="180"/>
        <v>0</v>
      </c>
      <c r="AI232" s="9" t="str">
        <f t="shared" si="181"/>
        <v>Asia</v>
      </c>
      <c r="AJ232" s="32">
        <f t="shared" ca="1" si="182"/>
        <v>2.1428571428571428</v>
      </c>
      <c r="AK232" t="str">
        <f t="shared" si="183"/>
        <v>Cambodia</v>
      </c>
      <c r="AL232" s="7">
        <f>VLOOKUP(AK232,Countries!$D$5:$F$255,3,FALSE)</f>
        <v>15000000</v>
      </c>
      <c r="AM232" s="111">
        <f t="shared" ca="1" si="184"/>
        <v>1.4285714285714285E-7</v>
      </c>
      <c r="AN232" s="111">
        <f t="shared" ca="1" si="185"/>
        <v>0</v>
      </c>
      <c r="AO232" s="7">
        <f t="shared" ca="1" si="186"/>
        <v>7000000</v>
      </c>
      <c r="AP232" s="52">
        <f t="shared" ca="1" si="187"/>
        <v>233333.33333333334</v>
      </c>
      <c r="AQ232" s="52">
        <f t="shared" ca="1" si="188"/>
        <v>19444.444444444445</v>
      </c>
    </row>
    <row r="233" spans="3:43" hidden="1" x14ac:dyDescent="0.55000000000000004">
      <c r="C233" t="str">
        <f>VLOOKUP(D233,Countries!$D$5:$E$254,2,FALSE)</f>
        <v>Asia</v>
      </c>
      <c r="D233" t="str">
        <f>Infections!$A152</f>
        <v>Seychelles</v>
      </c>
      <c r="E233" s="7">
        <f t="shared" ca="1" si="189"/>
        <v>81</v>
      </c>
      <c r="F233" s="7">
        <f t="shared" ca="1" si="189"/>
        <v>81</v>
      </c>
      <c r="G233" s="7">
        <f t="shared" ca="1" si="189"/>
        <v>81</v>
      </c>
      <c r="H233" s="7">
        <f t="shared" ca="1" si="189"/>
        <v>91</v>
      </c>
      <c r="I233" s="7">
        <f t="shared" ca="1" si="189"/>
        <v>94</v>
      </c>
      <c r="J233" s="7">
        <f t="shared" ca="1" si="189"/>
        <v>100</v>
      </c>
      <c r="K233" s="7">
        <f t="shared" ca="1" si="189"/>
        <v>100</v>
      </c>
      <c r="L233" s="7">
        <f t="shared" ca="1" si="189"/>
        <v>100</v>
      </c>
      <c r="M233" s="7">
        <f t="shared" ca="1" si="189"/>
        <v>100</v>
      </c>
      <c r="N233" s="7">
        <f t="shared" ca="1" si="189"/>
        <v>100</v>
      </c>
      <c r="O233" s="7">
        <f t="shared" ca="1" si="189"/>
        <v>100</v>
      </c>
      <c r="P233" s="7">
        <f t="shared" ca="1" si="189"/>
        <v>108</v>
      </c>
      <c r="Q233" s="7">
        <f t="shared" ca="1" si="189"/>
        <v>108</v>
      </c>
      <c r="R233" s="7">
        <f t="shared" ca="1" si="189"/>
        <v>108</v>
      </c>
      <c r="S233" s="7">
        <f t="shared" ca="1" si="189"/>
        <v>108</v>
      </c>
      <c r="T233" s="103" t="str">
        <f t="shared" si="166"/>
        <v>Seychelles</v>
      </c>
      <c r="U233" s="32">
        <f t="shared" ca="1" si="167"/>
        <v>0</v>
      </c>
      <c r="V233" s="32">
        <f t="shared" ca="1" si="168"/>
        <v>0</v>
      </c>
      <c r="W233" s="32">
        <f t="shared" ca="1" si="169"/>
        <v>10</v>
      </c>
      <c r="X233" s="32">
        <f t="shared" ca="1" si="170"/>
        <v>3</v>
      </c>
      <c r="Y233" s="32">
        <f t="shared" ca="1" si="171"/>
        <v>6</v>
      </c>
      <c r="Z233" s="32">
        <f t="shared" ca="1" si="172"/>
        <v>0</v>
      </c>
      <c r="AA233" s="32">
        <f t="shared" ca="1" si="173"/>
        <v>0</v>
      </c>
      <c r="AB233" s="32">
        <f t="shared" ca="1" si="174"/>
        <v>0</v>
      </c>
      <c r="AC233" s="32">
        <f t="shared" ca="1" si="175"/>
        <v>0</v>
      </c>
      <c r="AD233" s="32">
        <f t="shared" ca="1" si="176"/>
        <v>0</v>
      </c>
      <c r="AE233" s="32">
        <f t="shared" ca="1" si="177"/>
        <v>8</v>
      </c>
      <c r="AF233" s="32">
        <f t="shared" ca="1" si="178"/>
        <v>0</v>
      </c>
      <c r="AG233" s="32">
        <f t="shared" ca="1" si="179"/>
        <v>0</v>
      </c>
      <c r="AH233" s="32">
        <f t="shared" ca="1" si="180"/>
        <v>0</v>
      </c>
      <c r="AI233" s="9" t="str">
        <f t="shared" si="181"/>
        <v>Asia</v>
      </c>
      <c r="AJ233" s="32">
        <f t="shared" ca="1" si="182"/>
        <v>1.9285714285714286</v>
      </c>
      <c r="AK233" t="str">
        <f t="shared" si="183"/>
        <v>Seychelles</v>
      </c>
      <c r="AL233" s="7">
        <f>VLOOKUP(AK233,Countries!$D$5:$F$255,3,FALSE)</f>
        <v>96700</v>
      </c>
      <c r="AM233" s="111">
        <f t="shared" ca="1" si="184"/>
        <v>1.9943861722558725E-5</v>
      </c>
      <c r="AN233" s="111">
        <f t="shared" ca="1" si="185"/>
        <v>0</v>
      </c>
      <c r="AO233" s="7">
        <f t="shared" ca="1" si="186"/>
        <v>50140.740740740737</v>
      </c>
      <c r="AP233" s="52">
        <f t="shared" ca="1" si="187"/>
        <v>1671.358024691358</v>
      </c>
      <c r="AQ233" s="52">
        <f t="shared" ca="1" si="188"/>
        <v>139.27983539094649</v>
      </c>
    </row>
    <row r="234" spans="3:43" hidden="1" x14ac:dyDescent="0.55000000000000004">
      <c r="C234" t="str">
        <f>VLOOKUP(D234,Countries!$D$5:$E$254,2,FALSE)</f>
        <v>Asia</v>
      </c>
      <c r="D234" t="str">
        <f>Infections!$A183</f>
        <v>Vietnam</v>
      </c>
      <c r="E234" s="7">
        <f t="shared" ca="1" si="189"/>
        <v>355</v>
      </c>
      <c r="F234" s="7">
        <f t="shared" ca="1" si="189"/>
        <v>369</v>
      </c>
      <c r="G234" s="7">
        <f t="shared" ca="1" si="189"/>
        <v>369</v>
      </c>
      <c r="H234" s="7">
        <f t="shared" ca="1" si="189"/>
        <v>369</v>
      </c>
      <c r="I234" s="7">
        <f t="shared" ca="1" si="189"/>
        <v>369</v>
      </c>
      <c r="J234" s="7">
        <f t="shared" ca="1" si="189"/>
        <v>370</v>
      </c>
      <c r="K234" s="7">
        <f t="shared" ca="1" si="189"/>
        <v>370</v>
      </c>
      <c r="L234" s="7">
        <f t="shared" ca="1" si="189"/>
        <v>372</v>
      </c>
      <c r="M234" s="7">
        <f t="shared" ca="1" si="189"/>
        <v>373</v>
      </c>
      <c r="N234" s="7">
        <f t="shared" ca="1" si="189"/>
        <v>373</v>
      </c>
      <c r="O234" s="7">
        <f t="shared" ca="1" si="189"/>
        <v>381</v>
      </c>
      <c r="P234" s="7">
        <f t="shared" ca="1" si="189"/>
        <v>381</v>
      </c>
      <c r="Q234" s="7">
        <f t="shared" ca="1" si="189"/>
        <v>382</v>
      </c>
      <c r="R234" s="7">
        <f t="shared" ca="1" si="189"/>
        <v>382</v>
      </c>
      <c r="S234" s="7">
        <f t="shared" ca="1" si="189"/>
        <v>383</v>
      </c>
      <c r="T234" s="103" t="str">
        <f t="shared" si="166"/>
        <v>Vietnam</v>
      </c>
      <c r="U234" s="32">
        <f t="shared" ca="1" si="167"/>
        <v>14</v>
      </c>
      <c r="V234" s="32">
        <f t="shared" ca="1" si="168"/>
        <v>0</v>
      </c>
      <c r="W234" s="32">
        <f t="shared" ca="1" si="169"/>
        <v>0</v>
      </c>
      <c r="X234" s="32">
        <f t="shared" ca="1" si="170"/>
        <v>0</v>
      </c>
      <c r="Y234" s="32">
        <f t="shared" ca="1" si="171"/>
        <v>1</v>
      </c>
      <c r="Z234" s="32">
        <f t="shared" ca="1" si="172"/>
        <v>0</v>
      </c>
      <c r="AA234" s="32">
        <f t="shared" ca="1" si="173"/>
        <v>2</v>
      </c>
      <c r="AB234" s="32">
        <f t="shared" ca="1" si="174"/>
        <v>1</v>
      </c>
      <c r="AC234" s="32">
        <f t="shared" ca="1" si="175"/>
        <v>0</v>
      </c>
      <c r="AD234" s="32">
        <f t="shared" ca="1" si="176"/>
        <v>8</v>
      </c>
      <c r="AE234" s="32">
        <f t="shared" ca="1" si="177"/>
        <v>0</v>
      </c>
      <c r="AF234" s="32">
        <f t="shared" ca="1" si="178"/>
        <v>1</v>
      </c>
      <c r="AG234" s="32">
        <f t="shared" ca="1" si="179"/>
        <v>0</v>
      </c>
      <c r="AH234" s="32">
        <f t="shared" ca="1" si="180"/>
        <v>1</v>
      </c>
      <c r="AI234" s="9" t="str">
        <f t="shared" si="181"/>
        <v>Asia</v>
      </c>
      <c r="AJ234" s="32">
        <f t="shared" ca="1" si="182"/>
        <v>2</v>
      </c>
      <c r="AK234" t="str">
        <f t="shared" si="183"/>
        <v>Vietnam</v>
      </c>
      <c r="AL234" s="7">
        <f>VLOOKUP(AK234,Countries!$D$5:$F$255,3,FALSE)</f>
        <v>89000000</v>
      </c>
      <c r="AM234" s="111">
        <f t="shared" ca="1" si="184"/>
        <v>2.2471910112359551E-8</v>
      </c>
      <c r="AN234" s="111">
        <f t="shared" ca="1" si="185"/>
        <v>1.1235955056179776E-8</v>
      </c>
      <c r="AO234" s="7">
        <f t="shared" ca="1" si="186"/>
        <v>44500000</v>
      </c>
      <c r="AP234" s="52">
        <f t="shared" ca="1" si="187"/>
        <v>1483333.3333333333</v>
      </c>
      <c r="AQ234" s="52">
        <f t="shared" ca="1" si="188"/>
        <v>123611.11111111111</v>
      </c>
    </row>
    <row r="235" spans="3:43" x14ac:dyDescent="0.55000000000000004">
      <c r="C235" t="str">
        <f>VLOOKUP(D235,Countries!$D$5:$E$254,2,FALSE)</f>
        <v>Europe</v>
      </c>
      <c r="D235" t="str">
        <f>Infections!$A130</f>
        <v>Norway</v>
      </c>
      <c r="E235" s="7">
        <f t="shared" ca="1" si="189"/>
        <v>8930</v>
      </c>
      <c r="F235" s="7">
        <f t="shared" ca="1" si="189"/>
        <v>8936</v>
      </c>
      <c r="G235" s="7">
        <f t="shared" ca="1" si="189"/>
        <v>8947</v>
      </c>
      <c r="H235" s="7">
        <f t="shared" ca="1" si="189"/>
        <v>8950</v>
      </c>
      <c r="I235" s="7">
        <f t="shared" ca="1" si="189"/>
        <v>8965</v>
      </c>
      <c r="J235" s="7">
        <f t="shared" ca="1" si="189"/>
        <v>8974</v>
      </c>
      <c r="K235" s="7">
        <f t="shared" ca="1" si="189"/>
        <v>8977</v>
      </c>
      <c r="L235" s="7">
        <f t="shared" ca="1" si="189"/>
        <v>8981</v>
      </c>
      <c r="M235" s="7">
        <f t="shared" ca="1" si="189"/>
        <v>8984</v>
      </c>
      <c r="N235" s="7">
        <f t="shared" ca="1" si="189"/>
        <v>9001</v>
      </c>
      <c r="O235" s="7">
        <f t="shared" ca="1" si="189"/>
        <v>9011</v>
      </c>
      <c r="P235" s="7">
        <f t="shared" ca="1" si="189"/>
        <v>9015</v>
      </c>
      <c r="Q235" s="7">
        <f t="shared" ca="1" si="189"/>
        <v>9025</v>
      </c>
      <c r="R235" s="7">
        <f t="shared" ca="1" si="189"/>
        <v>9028</v>
      </c>
      <c r="S235" s="7">
        <f t="shared" ca="1" si="189"/>
        <v>9028</v>
      </c>
      <c r="T235" s="103" t="str">
        <f t="shared" si="166"/>
        <v>Norway</v>
      </c>
      <c r="U235" s="32">
        <f t="shared" ca="1" si="167"/>
        <v>6</v>
      </c>
      <c r="V235" s="32">
        <f t="shared" ca="1" si="168"/>
        <v>11</v>
      </c>
      <c r="W235" s="32">
        <f t="shared" ca="1" si="169"/>
        <v>3</v>
      </c>
      <c r="X235" s="32">
        <f t="shared" ca="1" si="170"/>
        <v>15</v>
      </c>
      <c r="Y235" s="32">
        <f t="shared" ca="1" si="171"/>
        <v>9</v>
      </c>
      <c r="Z235" s="32">
        <f t="shared" ca="1" si="172"/>
        <v>3</v>
      </c>
      <c r="AA235" s="32">
        <f t="shared" ca="1" si="173"/>
        <v>4</v>
      </c>
      <c r="AB235" s="32">
        <f t="shared" ca="1" si="174"/>
        <v>3</v>
      </c>
      <c r="AC235" s="32">
        <f t="shared" ca="1" si="175"/>
        <v>17</v>
      </c>
      <c r="AD235" s="32">
        <f t="shared" ca="1" si="176"/>
        <v>10</v>
      </c>
      <c r="AE235" s="32">
        <f t="shared" ca="1" si="177"/>
        <v>4</v>
      </c>
      <c r="AF235" s="32">
        <f t="shared" ca="1" si="178"/>
        <v>10</v>
      </c>
      <c r="AG235" s="32">
        <f t="shared" ca="1" si="179"/>
        <v>3</v>
      </c>
      <c r="AH235" s="32">
        <f t="shared" ca="1" si="180"/>
        <v>0</v>
      </c>
      <c r="AI235" s="9" t="str">
        <f t="shared" si="181"/>
        <v>Europe</v>
      </c>
      <c r="AJ235" s="32">
        <f t="shared" ca="1" si="182"/>
        <v>7</v>
      </c>
      <c r="AK235" t="str">
        <f t="shared" si="183"/>
        <v>Norway</v>
      </c>
      <c r="AL235" s="7">
        <f>VLOOKUP(AK235,Countries!$D$5:$F$255,3,FALSE)</f>
        <v>5000000</v>
      </c>
      <c r="AM235" s="111">
        <f t="shared" ca="1" si="184"/>
        <v>1.3999999999999999E-6</v>
      </c>
      <c r="AN235" s="111">
        <f t="shared" ca="1" si="185"/>
        <v>0</v>
      </c>
      <c r="AO235" s="7">
        <f t="shared" ca="1" si="186"/>
        <v>714285.71428571432</v>
      </c>
      <c r="AP235" s="52">
        <f t="shared" ca="1" si="187"/>
        <v>23809.523809523809</v>
      </c>
      <c r="AQ235" s="52">
        <f t="shared" ca="1" si="188"/>
        <v>1984.1269841269841</v>
      </c>
    </row>
    <row r="236" spans="3:43" x14ac:dyDescent="0.55000000000000004">
      <c r="C236" t="str">
        <f>VLOOKUP(D236,Countries!$D$5:$E$254,2,FALSE)</f>
        <v>Europe</v>
      </c>
      <c r="D236" t="str">
        <f>Infections!$A68</f>
        <v>Georgia</v>
      </c>
      <c r="E236" s="7">
        <f t="shared" ca="1" si="189"/>
        <v>96467</v>
      </c>
      <c r="F236" s="7">
        <f t="shared" ca="1" si="189"/>
        <v>98017</v>
      </c>
      <c r="G236" s="7">
        <f t="shared" ca="1" si="189"/>
        <v>101428</v>
      </c>
      <c r="H236" s="7">
        <f t="shared" ca="1" si="189"/>
        <v>104853</v>
      </c>
      <c r="I236" s="7">
        <f t="shared" ca="1" si="189"/>
        <v>107695</v>
      </c>
      <c r="J236" s="7">
        <f t="shared" ca="1" si="189"/>
        <v>112190</v>
      </c>
      <c r="K236" s="7">
        <f t="shared" ca="1" si="189"/>
        <v>115382</v>
      </c>
      <c r="L236" s="7">
        <f t="shared" ca="1" si="189"/>
        <v>117921</v>
      </c>
      <c r="M236" s="7">
        <f t="shared" ca="1" si="189"/>
        <v>121567</v>
      </c>
      <c r="N236" s="7">
        <f t="shared" ca="1" si="189"/>
        <v>124962</v>
      </c>
      <c r="O236" s="7">
        <f t="shared" ca="1" si="189"/>
        <v>128842</v>
      </c>
      <c r="P236" s="7">
        <f t="shared" ca="1" si="189"/>
        <v>132293</v>
      </c>
      <c r="Q236" s="7">
        <f t="shared" ca="1" si="189"/>
        <v>136202</v>
      </c>
      <c r="R236" s="7">
        <f t="shared" ca="1" si="189"/>
        <v>140898</v>
      </c>
      <c r="S236" s="7">
        <f t="shared" ca="1" si="189"/>
        <v>144157</v>
      </c>
      <c r="T236" s="103" t="str">
        <f t="shared" si="166"/>
        <v>Georgia</v>
      </c>
      <c r="U236" s="32">
        <f t="shared" ca="1" si="167"/>
        <v>1550</v>
      </c>
      <c r="V236" s="32">
        <f t="shared" ca="1" si="168"/>
        <v>3411</v>
      </c>
      <c r="W236" s="32">
        <f t="shared" ca="1" si="169"/>
        <v>3425</v>
      </c>
      <c r="X236" s="32">
        <f t="shared" ca="1" si="170"/>
        <v>2842</v>
      </c>
      <c r="Y236" s="32">
        <f t="shared" ca="1" si="171"/>
        <v>4495</v>
      </c>
      <c r="Z236" s="32">
        <f t="shared" ca="1" si="172"/>
        <v>3192</v>
      </c>
      <c r="AA236" s="32">
        <f t="shared" ca="1" si="173"/>
        <v>2539</v>
      </c>
      <c r="AB236" s="32">
        <f t="shared" ca="1" si="174"/>
        <v>3646</v>
      </c>
      <c r="AC236" s="32">
        <f t="shared" ca="1" si="175"/>
        <v>3395</v>
      </c>
      <c r="AD236" s="32">
        <f t="shared" ca="1" si="176"/>
        <v>3880</v>
      </c>
      <c r="AE236" s="32">
        <f t="shared" ca="1" si="177"/>
        <v>3451</v>
      </c>
      <c r="AF236" s="32">
        <f t="shared" ca="1" si="178"/>
        <v>3909</v>
      </c>
      <c r="AG236" s="32">
        <f t="shared" ca="1" si="179"/>
        <v>4696</v>
      </c>
      <c r="AH236" s="32">
        <f t="shared" ca="1" si="180"/>
        <v>3259</v>
      </c>
      <c r="AI236" s="9" t="str">
        <f t="shared" si="181"/>
        <v>Europe</v>
      </c>
      <c r="AJ236" s="32">
        <f t="shared" ca="1" si="182"/>
        <v>3406.4285714285716</v>
      </c>
      <c r="AK236" t="str">
        <f t="shared" si="183"/>
        <v>Georgia</v>
      </c>
      <c r="AL236" s="7">
        <f>VLOOKUP(AK236,Countries!$D$5:$F$255,3,FALSE)</f>
        <v>4500000</v>
      </c>
      <c r="AM236" s="111">
        <f t="shared" ca="1" si="184"/>
        <v>7.5698412698412703E-4</v>
      </c>
      <c r="AN236" s="111">
        <f t="shared" ca="1" si="185"/>
        <v>7.2422222222222224E-4</v>
      </c>
      <c r="AO236" s="7">
        <f t="shared" ca="1" si="186"/>
        <v>1321.0316628223945</v>
      </c>
      <c r="AP236" s="52">
        <f t="shared" ca="1" si="187"/>
        <v>44.034388760746488</v>
      </c>
      <c r="AQ236" s="52">
        <f t="shared" ca="1" si="188"/>
        <v>3.669532396728874</v>
      </c>
    </row>
    <row r="237" spans="3:43" hidden="1" x14ac:dyDescent="0.55000000000000004">
      <c r="C237" t="str">
        <f>VLOOKUP(D237,Countries!$D$5:$E$254,2,FALSE)</f>
        <v>Asia</v>
      </c>
      <c r="D237" t="str">
        <f>Infections!$A23</f>
        <v>Bhutan</v>
      </c>
      <c r="E237" s="7">
        <f t="shared" ca="1" si="189"/>
        <v>80</v>
      </c>
      <c r="F237" s="7">
        <f t="shared" ca="1" si="189"/>
        <v>80</v>
      </c>
      <c r="G237" s="7">
        <f t="shared" ca="1" si="189"/>
        <v>80</v>
      </c>
      <c r="H237" s="7">
        <f t="shared" ca="1" si="189"/>
        <v>80</v>
      </c>
      <c r="I237" s="7">
        <f t="shared" ca="1" si="189"/>
        <v>80</v>
      </c>
      <c r="J237" s="7">
        <f t="shared" ca="1" si="189"/>
        <v>80</v>
      </c>
      <c r="K237" s="7">
        <f t="shared" ca="1" si="189"/>
        <v>82</v>
      </c>
      <c r="L237" s="7">
        <f t="shared" ca="1" si="189"/>
        <v>84</v>
      </c>
      <c r="M237" s="7">
        <f t="shared" ca="1" si="189"/>
        <v>84</v>
      </c>
      <c r="N237" s="7">
        <f t="shared" ca="1" si="189"/>
        <v>84</v>
      </c>
      <c r="O237" s="7">
        <f t="shared" ca="1" si="189"/>
        <v>84</v>
      </c>
      <c r="P237" s="7">
        <f t="shared" ca="1" si="189"/>
        <v>86</v>
      </c>
      <c r="Q237" s="7">
        <f t="shared" ca="1" si="189"/>
        <v>87</v>
      </c>
      <c r="R237" s="7">
        <f t="shared" ca="1" si="189"/>
        <v>87</v>
      </c>
      <c r="S237" s="7">
        <f t="shared" ca="1" si="189"/>
        <v>89</v>
      </c>
      <c r="T237" s="103" t="str">
        <f t="shared" si="166"/>
        <v>Bhutan</v>
      </c>
      <c r="U237" s="32">
        <f t="shared" ca="1" si="167"/>
        <v>0</v>
      </c>
      <c r="V237" s="32">
        <f t="shared" ca="1" si="168"/>
        <v>0</v>
      </c>
      <c r="W237" s="32">
        <f t="shared" ca="1" si="169"/>
        <v>0</v>
      </c>
      <c r="X237" s="32">
        <f t="shared" ca="1" si="170"/>
        <v>0</v>
      </c>
      <c r="Y237" s="32">
        <f t="shared" ca="1" si="171"/>
        <v>0</v>
      </c>
      <c r="Z237" s="32">
        <f t="shared" ca="1" si="172"/>
        <v>2</v>
      </c>
      <c r="AA237" s="32">
        <f t="shared" ca="1" si="173"/>
        <v>2</v>
      </c>
      <c r="AB237" s="32">
        <f t="shared" ca="1" si="174"/>
        <v>0</v>
      </c>
      <c r="AC237" s="32">
        <f t="shared" ca="1" si="175"/>
        <v>0</v>
      </c>
      <c r="AD237" s="32">
        <f t="shared" ca="1" si="176"/>
        <v>0</v>
      </c>
      <c r="AE237" s="32">
        <f t="shared" ca="1" si="177"/>
        <v>2</v>
      </c>
      <c r="AF237" s="32">
        <f t="shared" ca="1" si="178"/>
        <v>1</v>
      </c>
      <c r="AG237" s="32">
        <f t="shared" ca="1" si="179"/>
        <v>0</v>
      </c>
      <c r="AH237" s="32">
        <f t="shared" ca="1" si="180"/>
        <v>2</v>
      </c>
      <c r="AI237" s="9" t="str">
        <f t="shared" si="181"/>
        <v>Asia</v>
      </c>
      <c r="AJ237" s="32">
        <f t="shared" ca="1" si="182"/>
        <v>0.6428571428571429</v>
      </c>
      <c r="AK237" t="str">
        <f t="shared" si="183"/>
        <v>Bhutan</v>
      </c>
      <c r="AL237" s="7">
        <f>VLOOKUP(AK237,Countries!$D$5:$F$255,3,FALSE)</f>
        <v>700000</v>
      </c>
      <c r="AM237" s="111">
        <f t="shared" ca="1" si="184"/>
        <v>9.1836734693877561E-7</v>
      </c>
      <c r="AN237" s="111">
        <f t="shared" ca="1" si="185"/>
        <v>2.8571428571428573E-6</v>
      </c>
      <c r="AO237" s="7">
        <f t="shared" ca="1" si="186"/>
        <v>1088888.8888888888</v>
      </c>
      <c r="AP237" s="52">
        <f t="shared" ca="1" si="187"/>
        <v>36296.296296296292</v>
      </c>
      <c r="AQ237" s="52">
        <f t="shared" ca="1" si="188"/>
        <v>3024.691358024691</v>
      </c>
    </row>
    <row r="238" spans="3:43" hidden="1" x14ac:dyDescent="0.55000000000000004">
      <c r="C238" t="str">
        <f>VLOOKUP(D238,Countries!$D$5:$E$254,2,FALSE)</f>
        <v>Asia</v>
      </c>
      <c r="D238" t="str">
        <f>Infections!$A63</f>
        <v>Fiji</v>
      </c>
      <c r="E238" s="7">
        <f t="shared" ca="1" si="189"/>
        <v>19</v>
      </c>
      <c r="F238" s="7">
        <f t="shared" ca="1" si="189"/>
        <v>21</v>
      </c>
      <c r="G238" s="7">
        <f t="shared" ca="1" si="189"/>
        <v>21</v>
      </c>
      <c r="H238" s="7">
        <f t="shared" ca="1" si="189"/>
        <v>21</v>
      </c>
      <c r="I238" s="7">
        <f t="shared" ca="1" si="189"/>
        <v>26</v>
      </c>
      <c r="J238" s="7">
        <f t="shared" ca="1" si="189"/>
        <v>26</v>
      </c>
      <c r="K238" s="7">
        <f t="shared" ca="1" si="189"/>
        <v>26</v>
      </c>
      <c r="L238" s="7">
        <f t="shared" ca="1" si="189"/>
        <v>26</v>
      </c>
      <c r="M238" s="7">
        <f t="shared" ca="1" si="189"/>
        <v>26</v>
      </c>
      <c r="N238" s="7">
        <f t="shared" ca="1" si="189"/>
        <v>26</v>
      </c>
      <c r="O238" s="7">
        <f t="shared" ca="1" si="189"/>
        <v>26</v>
      </c>
      <c r="P238" s="7">
        <f t="shared" ca="1" si="189"/>
        <v>26</v>
      </c>
      <c r="Q238" s="7">
        <f t="shared" ca="1" si="189"/>
        <v>26</v>
      </c>
      <c r="R238" s="7">
        <f t="shared" ca="1" si="189"/>
        <v>26</v>
      </c>
      <c r="S238" s="7">
        <f t="shared" ca="1" si="189"/>
        <v>27</v>
      </c>
      <c r="T238" s="103" t="str">
        <f t="shared" si="166"/>
        <v>Fiji</v>
      </c>
      <c r="U238" s="32">
        <f t="shared" ca="1" si="167"/>
        <v>2</v>
      </c>
      <c r="V238" s="32">
        <f t="shared" ca="1" si="168"/>
        <v>0</v>
      </c>
      <c r="W238" s="32">
        <f t="shared" ca="1" si="169"/>
        <v>0</v>
      </c>
      <c r="X238" s="32">
        <f t="shared" ca="1" si="170"/>
        <v>5</v>
      </c>
      <c r="Y238" s="32">
        <f t="shared" ca="1" si="171"/>
        <v>0</v>
      </c>
      <c r="Z238" s="32">
        <f t="shared" ca="1" si="172"/>
        <v>0</v>
      </c>
      <c r="AA238" s="32">
        <f t="shared" ca="1" si="173"/>
        <v>0</v>
      </c>
      <c r="AB238" s="32">
        <f t="shared" ca="1" si="174"/>
        <v>0</v>
      </c>
      <c r="AC238" s="32">
        <f t="shared" ca="1" si="175"/>
        <v>0</v>
      </c>
      <c r="AD238" s="32">
        <f t="shared" ca="1" si="176"/>
        <v>0</v>
      </c>
      <c r="AE238" s="32">
        <f t="shared" ca="1" si="177"/>
        <v>0</v>
      </c>
      <c r="AF238" s="32">
        <f t="shared" ca="1" si="178"/>
        <v>0</v>
      </c>
      <c r="AG238" s="32">
        <f t="shared" ca="1" si="179"/>
        <v>0</v>
      </c>
      <c r="AH238" s="32">
        <f t="shared" ca="1" si="180"/>
        <v>1</v>
      </c>
      <c r="AI238" s="9" t="str">
        <f t="shared" si="181"/>
        <v>Asia</v>
      </c>
      <c r="AJ238" s="32">
        <f t="shared" ca="1" si="182"/>
        <v>0.5714285714285714</v>
      </c>
      <c r="AK238" t="str">
        <f t="shared" si="183"/>
        <v>Fiji</v>
      </c>
      <c r="AL238" s="7">
        <f>VLOOKUP(AK238,Countries!$D$5:$F$255,3,FALSE)</f>
        <v>800000</v>
      </c>
      <c r="AM238" s="111">
        <f t="shared" ca="1" si="184"/>
        <v>7.1428571428571421E-7</v>
      </c>
      <c r="AN238" s="111">
        <f t="shared" ca="1" si="185"/>
        <v>1.2500000000000001E-6</v>
      </c>
      <c r="AO238" s="7">
        <f t="shared" ca="1" si="186"/>
        <v>1400000</v>
      </c>
      <c r="AP238" s="52">
        <f t="shared" ca="1" si="187"/>
        <v>46666.666666666664</v>
      </c>
      <c r="AQ238" s="52">
        <f t="shared" ca="1" si="188"/>
        <v>3888.8888888888887</v>
      </c>
    </row>
    <row r="239" spans="3:43" hidden="1" x14ac:dyDescent="0.55000000000000004">
      <c r="C239" t="str">
        <f>VLOOKUP(D239,Countries!$D$5:$E$254,2,FALSE)</f>
        <v>USA</v>
      </c>
      <c r="D239" t="str">
        <f>Infections!$A192</f>
        <v>Northern Mariana Islands</v>
      </c>
      <c r="E239" s="7">
        <f t="shared" ca="1" si="189"/>
        <v>31</v>
      </c>
      <c r="F239" s="7">
        <f t="shared" ca="1" si="189"/>
        <v>31</v>
      </c>
      <c r="G239" s="7">
        <f t="shared" ca="1" si="189"/>
        <v>31</v>
      </c>
      <c r="H239" s="7">
        <f t="shared" ca="1" si="189"/>
        <v>31</v>
      </c>
      <c r="I239" s="7">
        <f t="shared" ca="1" si="189"/>
        <v>31</v>
      </c>
      <c r="J239" s="7">
        <f t="shared" ca="1" si="189"/>
        <v>31</v>
      </c>
      <c r="K239" s="7">
        <f t="shared" ca="1" si="189"/>
        <v>33</v>
      </c>
      <c r="L239" s="7">
        <f t="shared" ca="1" si="189"/>
        <v>33</v>
      </c>
      <c r="M239" s="7">
        <f t="shared" ca="1" si="189"/>
        <v>33</v>
      </c>
      <c r="N239" s="7">
        <f t="shared" ca="1" si="189"/>
        <v>36</v>
      </c>
      <c r="O239" s="7">
        <f t="shared" ca="1" si="189"/>
        <v>36</v>
      </c>
      <c r="P239" s="7">
        <f t="shared" ca="1" si="189"/>
        <v>37</v>
      </c>
      <c r="Q239" s="7">
        <f t="shared" ca="1" si="189"/>
        <v>37</v>
      </c>
      <c r="R239" s="7">
        <f t="shared" ca="1" si="189"/>
        <v>37</v>
      </c>
      <c r="S239" s="7">
        <f t="shared" ca="1" si="189"/>
        <v>37</v>
      </c>
      <c r="T239" s="103" t="str">
        <f t="shared" si="166"/>
        <v>Northern Mariana Islands</v>
      </c>
      <c r="U239" s="32">
        <f t="shared" ca="1" si="167"/>
        <v>0</v>
      </c>
      <c r="V239" s="32">
        <f t="shared" ca="1" si="168"/>
        <v>0</v>
      </c>
      <c r="W239" s="32">
        <f t="shared" ca="1" si="169"/>
        <v>0</v>
      </c>
      <c r="X239" s="32">
        <f t="shared" ca="1" si="170"/>
        <v>0</v>
      </c>
      <c r="Y239" s="32">
        <f t="shared" ca="1" si="171"/>
        <v>0</v>
      </c>
      <c r="Z239" s="32">
        <f t="shared" ca="1" si="172"/>
        <v>2</v>
      </c>
      <c r="AA239" s="32">
        <f t="shared" ca="1" si="173"/>
        <v>0</v>
      </c>
      <c r="AB239" s="32">
        <f t="shared" ca="1" si="174"/>
        <v>0</v>
      </c>
      <c r="AC239" s="32">
        <f t="shared" ca="1" si="175"/>
        <v>3</v>
      </c>
      <c r="AD239" s="32">
        <f t="shared" ca="1" si="176"/>
        <v>0</v>
      </c>
      <c r="AE239" s="32">
        <f t="shared" ca="1" si="177"/>
        <v>1</v>
      </c>
      <c r="AF239" s="32">
        <f t="shared" ca="1" si="178"/>
        <v>0</v>
      </c>
      <c r="AG239" s="32">
        <f t="shared" ca="1" si="179"/>
        <v>0</v>
      </c>
      <c r="AH239" s="32">
        <f t="shared" ca="1" si="180"/>
        <v>0</v>
      </c>
      <c r="AI239" s="9" t="str">
        <f t="shared" si="181"/>
        <v>USA</v>
      </c>
      <c r="AJ239" s="32">
        <f t="shared" ca="1" si="182"/>
        <v>0.42857142857142855</v>
      </c>
      <c r="AK239" t="str">
        <f t="shared" si="183"/>
        <v>Northern Mariana Islands</v>
      </c>
      <c r="AL239" s="7">
        <f>VLOOKUP(AK239,Countries!$D$5:$F$255,3,FALSE)</f>
        <v>56000</v>
      </c>
      <c r="AM239" s="111">
        <f t="shared" ca="1" si="184"/>
        <v>7.6530612244897955E-6</v>
      </c>
      <c r="AN239" s="111">
        <f t="shared" ca="1" si="185"/>
        <v>0</v>
      </c>
      <c r="AO239" s="7">
        <f t="shared" ca="1" si="186"/>
        <v>130666.66666666667</v>
      </c>
      <c r="AP239" s="52">
        <f t="shared" ca="1" si="187"/>
        <v>4355.5555555555557</v>
      </c>
      <c r="AQ239" s="52">
        <f t="shared" ca="1" si="188"/>
        <v>362.96296296296299</v>
      </c>
    </row>
    <row r="240" spans="3:43" hidden="1" x14ac:dyDescent="0.55000000000000004">
      <c r="C240" t="str">
        <f>VLOOKUP(D240,Countries!$D$5:$E$254,2,FALSE)</f>
        <v>Asia</v>
      </c>
      <c r="D240" t="str">
        <f>Infections!$A167</f>
        <v>Taiwan*</v>
      </c>
      <c r="E240" s="7">
        <f t="shared" ca="1" si="189"/>
        <v>449</v>
      </c>
      <c r="F240" s="7">
        <f t="shared" ca="1" si="189"/>
        <v>449</v>
      </c>
      <c r="G240" s="7">
        <f t="shared" ca="1" si="189"/>
        <v>449</v>
      </c>
      <c r="H240" s="7">
        <f t="shared" ca="1" si="189"/>
        <v>449</v>
      </c>
      <c r="I240" s="7">
        <f t="shared" ca="1" si="189"/>
        <v>449</v>
      </c>
      <c r="J240" s="7">
        <f t="shared" ca="1" si="189"/>
        <v>449</v>
      </c>
      <c r="K240" s="7">
        <f t="shared" ca="1" si="189"/>
        <v>451</v>
      </c>
      <c r="L240" s="7">
        <f t="shared" ca="1" si="189"/>
        <v>451</v>
      </c>
      <c r="M240" s="7">
        <f t="shared" ca="1" si="189"/>
        <v>451</v>
      </c>
      <c r="N240" s="7">
        <f t="shared" ca="1" si="189"/>
        <v>451</v>
      </c>
      <c r="O240" s="7">
        <f t="shared" ca="1" si="189"/>
        <v>451</v>
      </c>
      <c r="P240" s="7">
        <f t="shared" ca="1" si="189"/>
        <v>451</v>
      </c>
      <c r="Q240" s="7">
        <f t="shared" ca="1" si="189"/>
        <v>451</v>
      </c>
      <c r="R240" s="7">
        <f t="shared" ca="1" si="189"/>
        <v>451</v>
      </c>
      <c r="S240" s="7">
        <f t="shared" ca="1" si="189"/>
        <v>451</v>
      </c>
      <c r="T240" s="103" t="str">
        <f t="shared" si="166"/>
        <v>Taiwan*</v>
      </c>
      <c r="U240" s="32">
        <f t="shared" ca="1" si="167"/>
        <v>0</v>
      </c>
      <c r="V240" s="32">
        <f t="shared" ca="1" si="168"/>
        <v>0</v>
      </c>
      <c r="W240" s="32">
        <f t="shared" ca="1" si="169"/>
        <v>0</v>
      </c>
      <c r="X240" s="32">
        <f t="shared" ca="1" si="170"/>
        <v>0</v>
      </c>
      <c r="Y240" s="32">
        <f t="shared" ca="1" si="171"/>
        <v>0</v>
      </c>
      <c r="Z240" s="32">
        <f t="shared" ca="1" si="172"/>
        <v>2</v>
      </c>
      <c r="AA240" s="32">
        <f t="shared" ca="1" si="173"/>
        <v>0</v>
      </c>
      <c r="AB240" s="32">
        <f t="shared" ca="1" si="174"/>
        <v>0</v>
      </c>
      <c r="AC240" s="32">
        <f t="shared" ca="1" si="175"/>
        <v>0</v>
      </c>
      <c r="AD240" s="32">
        <f t="shared" ca="1" si="176"/>
        <v>0</v>
      </c>
      <c r="AE240" s="32">
        <f t="shared" ca="1" si="177"/>
        <v>0</v>
      </c>
      <c r="AF240" s="32">
        <f t="shared" ca="1" si="178"/>
        <v>0</v>
      </c>
      <c r="AG240" s="32">
        <f t="shared" ca="1" si="179"/>
        <v>0</v>
      </c>
      <c r="AH240" s="32">
        <f t="shared" ca="1" si="180"/>
        <v>0</v>
      </c>
      <c r="AI240" s="9" t="str">
        <f t="shared" si="181"/>
        <v>Asia</v>
      </c>
      <c r="AJ240" s="32">
        <f t="shared" ca="1" si="182"/>
        <v>0.14285714285714285</v>
      </c>
      <c r="AK240" t="str">
        <f t="shared" si="183"/>
        <v>Taiwan*</v>
      </c>
      <c r="AL240" s="7">
        <f>VLOOKUP(AK240,Countries!$D$5:$F$255,3,FALSE)</f>
        <v>23780000</v>
      </c>
      <c r="AM240" s="111">
        <f t="shared" ca="1" si="184"/>
        <v>6.0074492370539465E-9</v>
      </c>
      <c r="AN240" s="111">
        <f t="shared" ca="1" si="185"/>
        <v>0</v>
      </c>
      <c r="AO240" s="7">
        <f t="shared" ca="1" si="186"/>
        <v>166460000</v>
      </c>
      <c r="AP240" s="52">
        <f t="shared" ca="1" si="187"/>
        <v>5548666.666666667</v>
      </c>
      <c r="AQ240" s="52">
        <f t="shared" ca="1" si="188"/>
        <v>462388.88888888893</v>
      </c>
    </row>
    <row r="241" spans="3:43" x14ac:dyDescent="0.55000000000000004">
      <c r="C241" t="str">
        <f>VLOOKUP(D241,Countries!$D$5:$E$254,2,FALSE)</f>
        <v>Europe</v>
      </c>
      <c r="D241" t="str">
        <f>Infections!$A80</f>
        <v>Hungary</v>
      </c>
      <c r="E241" s="7">
        <f t="shared" ca="1" si="189"/>
        <v>4183</v>
      </c>
      <c r="F241" s="7">
        <f t="shared" ca="1" si="189"/>
        <v>4189</v>
      </c>
      <c r="G241" s="7">
        <f t="shared" ca="1" si="189"/>
        <v>4205</v>
      </c>
      <c r="H241" s="7">
        <f t="shared" ca="1" si="189"/>
        <v>4210</v>
      </c>
      <c r="I241" s="7">
        <f t="shared" ca="1" si="189"/>
        <v>4220</v>
      </c>
      <c r="J241" s="7">
        <f t="shared" ca="1" si="189"/>
        <v>4223</v>
      </c>
      <c r="K241" s="7">
        <f t="shared" ca="1" si="189"/>
        <v>4229</v>
      </c>
      <c r="L241" s="7">
        <f t="shared" ca="1" si="189"/>
        <v>4234</v>
      </c>
      <c r="M241" s="7">
        <f t="shared" ca="1" si="189"/>
        <v>4247</v>
      </c>
      <c r="N241" s="7">
        <f t="shared" ca="1" si="189"/>
        <v>4258</v>
      </c>
      <c r="O241" s="7">
        <f t="shared" ca="1" si="189"/>
        <v>4263</v>
      </c>
      <c r="P241" s="7">
        <f t="shared" ca="1" si="189"/>
        <v>4279</v>
      </c>
      <c r="Q241" s="7">
        <f t="shared" ca="1" si="189"/>
        <v>4293</v>
      </c>
      <c r="R241" s="7">
        <f t="shared" ca="1" si="189"/>
        <v>4315</v>
      </c>
      <c r="S241" s="7">
        <f t="shared" ca="1" si="189"/>
        <v>4333</v>
      </c>
      <c r="T241" s="103" t="str">
        <f t="shared" si="166"/>
        <v>Hungary</v>
      </c>
      <c r="U241" s="32">
        <f t="shared" ca="1" si="167"/>
        <v>6</v>
      </c>
      <c r="V241" s="32">
        <f t="shared" ca="1" si="168"/>
        <v>16</v>
      </c>
      <c r="W241" s="32">
        <f t="shared" ca="1" si="169"/>
        <v>5</v>
      </c>
      <c r="X241" s="32">
        <f t="shared" ca="1" si="170"/>
        <v>10</v>
      </c>
      <c r="Y241" s="32">
        <f t="shared" ca="1" si="171"/>
        <v>3</v>
      </c>
      <c r="Z241" s="32">
        <f t="shared" ca="1" si="172"/>
        <v>6</v>
      </c>
      <c r="AA241" s="32">
        <f t="shared" ca="1" si="173"/>
        <v>5</v>
      </c>
      <c r="AB241" s="32">
        <f t="shared" ca="1" si="174"/>
        <v>13</v>
      </c>
      <c r="AC241" s="32">
        <f t="shared" ca="1" si="175"/>
        <v>11</v>
      </c>
      <c r="AD241" s="32">
        <f t="shared" ca="1" si="176"/>
        <v>5</v>
      </c>
      <c r="AE241" s="32">
        <f t="shared" ca="1" si="177"/>
        <v>16</v>
      </c>
      <c r="AF241" s="32">
        <f t="shared" ca="1" si="178"/>
        <v>14</v>
      </c>
      <c r="AG241" s="32">
        <f t="shared" ca="1" si="179"/>
        <v>22</v>
      </c>
      <c r="AH241" s="32">
        <f t="shared" ca="1" si="180"/>
        <v>18</v>
      </c>
      <c r="AI241" s="9" t="str">
        <f t="shared" si="181"/>
        <v>Europe</v>
      </c>
      <c r="AJ241" s="32">
        <f t="shared" ca="1" si="182"/>
        <v>10.714285714285714</v>
      </c>
      <c r="AK241" t="str">
        <f t="shared" si="183"/>
        <v>Hungary</v>
      </c>
      <c r="AL241" s="7">
        <f>VLOOKUP(AK241,Countries!$D$5:$F$255,3,FALSE)</f>
        <v>9900000</v>
      </c>
      <c r="AM241" s="111">
        <f t="shared" ca="1" si="184"/>
        <v>1.0822510822510822E-6</v>
      </c>
      <c r="AN241" s="111">
        <f t="shared" ca="1" si="185"/>
        <v>1.8181818181818181E-6</v>
      </c>
      <c r="AO241" s="7">
        <f t="shared" ca="1" si="186"/>
        <v>924000.00000000012</v>
      </c>
      <c r="AP241" s="52">
        <f t="shared" ca="1" si="187"/>
        <v>30800.000000000004</v>
      </c>
      <c r="AQ241" s="52">
        <f t="shared" ca="1" si="188"/>
        <v>2566.666666666667</v>
      </c>
    </row>
    <row r="242" spans="3:43" x14ac:dyDescent="0.55000000000000004">
      <c r="C242" t="str">
        <f>VLOOKUP(D242,Countries!$D$5:$E$254,2,FALSE)</f>
        <v>Europe</v>
      </c>
      <c r="D242" t="str">
        <f>Infections!$A64</f>
        <v>Finland</v>
      </c>
      <c r="E242" s="7">
        <f t="shared" ca="1" si="189"/>
        <v>7253</v>
      </c>
      <c r="F242" s="7">
        <f t="shared" ca="1" si="189"/>
        <v>7257</v>
      </c>
      <c r="G242" s="7">
        <f t="shared" ca="1" si="189"/>
        <v>7262</v>
      </c>
      <c r="H242" s="7">
        <f t="shared" ca="1" si="189"/>
        <v>7265</v>
      </c>
      <c r="I242" s="7">
        <f t="shared" ca="1" si="189"/>
        <v>7273</v>
      </c>
      <c r="J242" s="7">
        <f t="shared" ca="1" si="189"/>
        <v>7279</v>
      </c>
      <c r="K242" s="7">
        <f t="shared" ca="1" si="189"/>
        <v>7291</v>
      </c>
      <c r="L242" s="7">
        <f t="shared" ca="1" si="189"/>
        <v>7294</v>
      </c>
      <c r="M242" s="7">
        <f t="shared" ca="1" si="189"/>
        <v>7295</v>
      </c>
      <c r="N242" s="7">
        <f t="shared" ca="1" si="189"/>
        <v>7301</v>
      </c>
      <c r="O242" s="7">
        <f t="shared" ca="1" si="189"/>
        <v>7296</v>
      </c>
      <c r="P242" s="7">
        <f t="shared" ca="1" si="189"/>
        <v>7293</v>
      </c>
      <c r="Q242" s="7">
        <f t="shared" ca="1" si="189"/>
        <v>7301</v>
      </c>
      <c r="R242" s="7">
        <f t="shared" ca="1" si="189"/>
        <v>7318</v>
      </c>
      <c r="S242" s="7">
        <f t="shared" ca="1" si="189"/>
        <v>7335</v>
      </c>
      <c r="T242" s="103" t="str">
        <f t="shared" si="166"/>
        <v>Finland</v>
      </c>
      <c r="U242" s="32">
        <f t="shared" ca="1" si="167"/>
        <v>4</v>
      </c>
      <c r="V242" s="32">
        <f t="shared" ca="1" si="168"/>
        <v>5</v>
      </c>
      <c r="W242" s="32">
        <f t="shared" ca="1" si="169"/>
        <v>3</v>
      </c>
      <c r="X242" s="32">
        <f t="shared" ca="1" si="170"/>
        <v>8</v>
      </c>
      <c r="Y242" s="32">
        <f t="shared" ca="1" si="171"/>
        <v>6</v>
      </c>
      <c r="Z242" s="32">
        <f t="shared" ca="1" si="172"/>
        <v>12</v>
      </c>
      <c r="AA242" s="32">
        <f t="shared" ca="1" si="173"/>
        <v>3</v>
      </c>
      <c r="AB242" s="32">
        <f t="shared" ca="1" si="174"/>
        <v>1</v>
      </c>
      <c r="AC242" s="32">
        <f t="shared" ca="1" si="175"/>
        <v>6</v>
      </c>
      <c r="AD242" s="32">
        <f t="shared" ca="1" si="176"/>
        <v>-5</v>
      </c>
      <c r="AE242" s="32">
        <f t="shared" ca="1" si="177"/>
        <v>-3</v>
      </c>
      <c r="AF242" s="32">
        <f t="shared" ca="1" si="178"/>
        <v>8</v>
      </c>
      <c r="AG242" s="32">
        <f t="shared" ca="1" si="179"/>
        <v>17</v>
      </c>
      <c r="AH242" s="32">
        <f t="shared" ca="1" si="180"/>
        <v>17</v>
      </c>
      <c r="AI242" s="9" t="str">
        <f t="shared" si="181"/>
        <v>Europe</v>
      </c>
      <c r="AJ242" s="32">
        <f t="shared" ca="1" si="182"/>
        <v>5.8571428571428568</v>
      </c>
      <c r="AK242" t="str">
        <f t="shared" si="183"/>
        <v>Finland</v>
      </c>
      <c r="AL242" s="7">
        <f>VLOOKUP(AK242,Countries!$D$5:$F$255,3,FALSE)</f>
        <v>5400000</v>
      </c>
      <c r="AM242" s="111">
        <f t="shared" ca="1" si="184"/>
        <v>1.0846560846560845E-6</v>
      </c>
      <c r="AN242" s="111">
        <f t="shared" ca="1" si="185"/>
        <v>3.1481481481481483E-6</v>
      </c>
      <c r="AO242" s="7">
        <f t="shared" ca="1" si="186"/>
        <v>921951.21951219521</v>
      </c>
      <c r="AP242" s="52">
        <f t="shared" ca="1" si="187"/>
        <v>30731.707317073175</v>
      </c>
      <c r="AQ242" s="52">
        <f t="shared" ca="1" si="188"/>
        <v>2560.975609756098</v>
      </c>
    </row>
    <row r="243" spans="3:43" x14ac:dyDescent="0.55000000000000004">
      <c r="C243" t="str">
        <f>VLOOKUP(D243,Countries!$D$5:$E$254,2,FALSE)</f>
        <v>Europe</v>
      </c>
      <c r="D243" t="str">
        <f>Infections!$A111</f>
        <v>Malta</v>
      </c>
      <c r="E243" s="7">
        <f t="shared" ca="1" si="189"/>
        <v>672</v>
      </c>
      <c r="F243" s="7">
        <f t="shared" ca="1" si="189"/>
        <v>672</v>
      </c>
      <c r="G243" s="7">
        <f t="shared" ca="1" si="189"/>
        <v>673</v>
      </c>
      <c r="H243" s="7">
        <f t="shared" ca="1" si="189"/>
        <v>673</v>
      </c>
      <c r="I243" s="7">
        <f t="shared" ca="1" si="189"/>
        <v>674</v>
      </c>
      <c r="J243" s="7">
        <f t="shared" ca="1" si="189"/>
        <v>674</v>
      </c>
      <c r="K243" s="7">
        <f t="shared" ca="1" si="189"/>
        <v>674</v>
      </c>
      <c r="L243" s="7">
        <f t="shared" ca="1" si="189"/>
        <v>674</v>
      </c>
      <c r="M243" s="7">
        <f t="shared" ca="1" si="189"/>
        <v>674</v>
      </c>
      <c r="N243" s="7">
        <f t="shared" ca="1" si="189"/>
        <v>674</v>
      </c>
      <c r="O243" s="7">
        <f t="shared" ca="1" si="189"/>
        <v>674</v>
      </c>
      <c r="P243" s="7">
        <f t="shared" ca="1" si="189"/>
        <v>674</v>
      </c>
      <c r="Q243" s="7">
        <f t="shared" ca="1" si="189"/>
        <v>674</v>
      </c>
      <c r="R243" s="7">
        <f t="shared" ca="1" si="189"/>
        <v>675</v>
      </c>
      <c r="S243" s="7">
        <f t="shared" ca="1" si="189"/>
        <v>677</v>
      </c>
      <c r="T243" s="103" t="str">
        <f t="shared" si="166"/>
        <v>Malta</v>
      </c>
      <c r="U243" s="32">
        <f t="shared" ca="1" si="167"/>
        <v>0</v>
      </c>
      <c r="V243" s="32">
        <f t="shared" ca="1" si="168"/>
        <v>1</v>
      </c>
      <c r="W243" s="32">
        <f t="shared" ca="1" si="169"/>
        <v>0</v>
      </c>
      <c r="X243" s="32">
        <f t="shared" ca="1" si="170"/>
        <v>1</v>
      </c>
      <c r="Y243" s="32">
        <f t="shared" ca="1" si="171"/>
        <v>0</v>
      </c>
      <c r="Z243" s="32">
        <f t="shared" ca="1" si="172"/>
        <v>0</v>
      </c>
      <c r="AA243" s="32">
        <f t="shared" ca="1" si="173"/>
        <v>0</v>
      </c>
      <c r="AB243" s="32">
        <f t="shared" ca="1" si="174"/>
        <v>0</v>
      </c>
      <c r="AC243" s="32">
        <f t="shared" ca="1" si="175"/>
        <v>0</v>
      </c>
      <c r="AD243" s="32">
        <f t="shared" ca="1" si="176"/>
        <v>0</v>
      </c>
      <c r="AE243" s="32">
        <f t="shared" ca="1" si="177"/>
        <v>0</v>
      </c>
      <c r="AF243" s="32">
        <f t="shared" ca="1" si="178"/>
        <v>0</v>
      </c>
      <c r="AG243" s="32">
        <f t="shared" ca="1" si="179"/>
        <v>1</v>
      </c>
      <c r="AH243" s="32">
        <f t="shared" ca="1" si="180"/>
        <v>2</v>
      </c>
      <c r="AI243" s="9" t="str">
        <f t="shared" si="181"/>
        <v>Europe</v>
      </c>
      <c r="AJ243" s="32">
        <f t="shared" ca="1" si="182"/>
        <v>0.35714285714285715</v>
      </c>
      <c r="AK243" t="str">
        <f t="shared" si="183"/>
        <v>Malta</v>
      </c>
      <c r="AL243" s="7">
        <f>VLOOKUP(AK243,Countries!$D$5:$F$255,3,FALSE)</f>
        <v>493559</v>
      </c>
      <c r="AM243" s="111">
        <f t="shared" ca="1" si="184"/>
        <v>7.2360722252629809E-7</v>
      </c>
      <c r="AN243" s="111">
        <f t="shared" ca="1" si="185"/>
        <v>4.0522004461472694E-6</v>
      </c>
      <c r="AO243" s="7">
        <f t="shared" ca="1" si="186"/>
        <v>1381965.2</v>
      </c>
      <c r="AP243" s="52">
        <f t="shared" ca="1" si="187"/>
        <v>46065.506666666668</v>
      </c>
      <c r="AQ243" s="52">
        <f t="shared" ca="1" si="188"/>
        <v>3838.7922222222223</v>
      </c>
    </row>
    <row r="244" spans="3:43" x14ac:dyDescent="0.55000000000000004">
      <c r="C244" t="str">
        <f>VLOOKUP(D244,Countries!$D$5:$E$254,2,FALSE)</f>
        <v>Europe</v>
      </c>
      <c r="D244" t="str">
        <f>Infections!$A147</f>
        <v>San Marino</v>
      </c>
      <c r="E244" s="7">
        <f t="shared" ca="1" si="189"/>
        <v>698</v>
      </c>
      <c r="F244" s="7">
        <f t="shared" ca="1" si="189"/>
        <v>698</v>
      </c>
      <c r="G244" s="7">
        <f t="shared" ca="1" si="189"/>
        <v>698</v>
      </c>
      <c r="H244" s="7">
        <f t="shared" ca="1" si="189"/>
        <v>698</v>
      </c>
      <c r="I244" s="7">
        <f t="shared" ca="1" si="189"/>
        <v>699</v>
      </c>
      <c r="J244" s="7">
        <f t="shared" ca="1" si="189"/>
        <v>699</v>
      </c>
      <c r="K244" s="7">
        <f t="shared" ca="1" si="189"/>
        <v>699</v>
      </c>
      <c r="L244" s="7">
        <f t="shared" ca="1" si="189"/>
        <v>699</v>
      </c>
      <c r="M244" s="7">
        <f t="shared" ca="1" si="189"/>
        <v>699</v>
      </c>
      <c r="N244" s="7">
        <f t="shared" ca="1" si="189"/>
        <v>699</v>
      </c>
      <c r="O244" s="7">
        <f t="shared" ca="1" si="189"/>
        <v>699</v>
      </c>
      <c r="P244" s="7">
        <f t="shared" ca="1" si="189"/>
        <v>699</v>
      </c>
      <c r="Q244" s="7">
        <f t="shared" ca="1" si="189"/>
        <v>699</v>
      </c>
      <c r="R244" s="7">
        <f t="shared" ca="1" si="189"/>
        <v>699</v>
      </c>
      <c r="S244" s="7">
        <f t="shared" ca="1" si="189"/>
        <v>699</v>
      </c>
      <c r="T244" s="103" t="str">
        <f t="shared" si="166"/>
        <v>San Marino</v>
      </c>
      <c r="U244" s="32">
        <f t="shared" ca="1" si="167"/>
        <v>0</v>
      </c>
      <c r="V244" s="32">
        <f t="shared" ca="1" si="168"/>
        <v>0</v>
      </c>
      <c r="W244" s="32">
        <f t="shared" ca="1" si="169"/>
        <v>0</v>
      </c>
      <c r="X244" s="32">
        <f t="shared" ca="1" si="170"/>
        <v>1</v>
      </c>
      <c r="Y244" s="32">
        <f t="shared" ca="1" si="171"/>
        <v>0</v>
      </c>
      <c r="Z244" s="32">
        <f t="shared" ca="1" si="172"/>
        <v>0</v>
      </c>
      <c r="AA244" s="32">
        <f t="shared" ca="1" si="173"/>
        <v>0</v>
      </c>
      <c r="AB244" s="32">
        <f t="shared" ca="1" si="174"/>
        <v>0</v>
      </c>
      <c r="AC244" s="32">
        <f t="shared" ca="1" si="175"/>
        <v>0</v>
      </c>
      <c r="AD244" s="32">
        <f t="shared" ca="1" si="176"/>
        <v>0</v>
      </c>
      <c r="AE244" s="32">
        <f t="shared" ca="1" si="177"/>
        <v>0</v>
      </c>
      <c r="AF244" s="32">
        <f t="shared" ca="1" si="178"/>
        <v>0</v>
      </c>
      <c r="AG244" s="32">
        <f t="shared" ca="1" si="179"/>
        <v>0</v>
      </c>
      <c r="AH244" s="32">
        <f t="shared" ca="1" si="180"/>
        <v>0</v>
      </c>
      <c r="AI244" s="9" t="str">
        <f t="shared" si="181"/>
        <v>Europe</v>
      </c>
      <c r="AJ244" s="32">
        <f t="shared" ca="1" si="182"/>
        <v>7.1428571428571425E-2</v>
      </c>
      <c r="AK244" t="str">
        <f t="shared" si="183"/>
        <v>San Marino</v>
      </c>
      <c r="AL244" s="7">
        <f>VLOOKUP(AK244,Countries!$D$5:$F$255,3,FALSE)</f>
        <v>323000</v>
      </c>
      <c r="AM244" s="111">
        <f t="shared" ca="1" si="184"/>
        <v>2.2114108801415303E-7</v>
      </c>
      <c r="AN244" s="111">
        <f t="shared" ca="1" si="185"/>
        <v>0</v>
      </c>
      <c r="AO244" s="7">
        <f t="shared" ca="1" si="186"/>
        <v>4522000</v>
      </c>
      <c r="AP244" s="52">
        <f t="shared" ca="1" si="187"/>
        <v>150733.33333333334</v>
      </c>
      <c r="AQ244" s="52">
        <f t="shared" ca="1" si="188"/>
        <v>12561.111111111111</v>
      </c>
    </row>
    <row r="245" spans="3:43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ref="E245:S246" ca="1" si="190">INDEX(_Inf_Data,MATCH($D245,_Inf_Country,0),MATCH(E$6,_Inf_Day,0))</f>
        <v>11</v>
      </c>
      <c r="F245" s="7">
        <f t="shared" ca="1" si="190"/>
        <v>11</v>
      </c>
      <c r="G245" s="7">
        <f t="shared" ca="1" si="190"/>
        <v>11</v>
      </c>
      <c r="H245" s="7">
        <f t="shared" ca="1" si="190"/>
        <v>11</v>
      </c>
      <c r="I245" s="7">
        <f t="shared" ca="1" si="190"/>
        <v>11</v>
      </c>
      <c r="J245" s="7">
        <f t="shared" ca="1" si="190"/>
        <v>11</v>
      </c>
      <c r="K245" s="7">
        <f t="shared" ca="1" si="190"/>
        <v>11</v>
      </c>
      <c r="L245" s="7">
        <f t="shared" ca="1" si="190"/>
        <v>11</v>
      </c>
      <c r="M245" s="7">
        <f t="shared" ca="1" si="190"/>
        <v>11</v>
      </c>
      <c r="N245" s="7">
        <f t="shared" ca="1" si="190"/>
        <v>11</v>
      </c>
      <c r="O245" s="7">
        <f t="shared" ca="1" si="190"/>
        <v>11</v>
      </c>
      <c r="P245" s="7">
        <f t="shared" ca="1" si="190"/>
        <v>11</v>
      </c>
      <c r="Q245" s="7">
        <f t="shared" ca="1" si="190"/>
        <v>15</v>
      </c>
      <c r="R245" s="7">
        <f t="shared" ca="1" si="190"/>
        <v>16</v>
      </c>
      <c r="S245" s="7">
        <f t="shared" ca="1" si="190"/>
        <v>16</v>
      </c>
      <c r="T245" s="103" t="str">
        <f t="shared" ref="T245:T254" si="191">D245</f>
        <v>Papua New Guinea</v>
      </c>
      <c r="U245" s="32">
        <f t="shared" ref="U245:U254" ca="1" si="192">F245-E245</f>
        <v>0</v>
      </c>
      <c r="V245" s="32">
        <f t="shared" ref="V245:V254" ca="1" si="193">G245-F245</f>
        <v>0</v>
      </c>
      <c r="W245" s="32">
        <f t="shared" ref="W245:W254" ca="1" si="194">H245-G245</f>
        <v>0</v>
      </c>
      <c r="X245" s="32">
        <f t="shared" ref="X245:X254" ca="1" si="195">I245-H245</f>
        <v>0</v>
      </c>
      <c r="Y245" s="32">
        <f t="shared" ref="Y245:Y254" ca="1" si="196">J245-I245</f>
        <v>0</v>
      </c>
      <c r="Z245" s="32">
        <f t="shared" ref="Z245:Z254" ca="1" si="197">K245-J245</f>
        <v>0</v>
      </c>
      <c r="AA245" s="32">
        <f t="shared" ref="AA245:AA254" ca="1" si="198">L245-K245</f>
        <v>0</v>
      </c>
      <c r="AB245" s="32">
        <f t="shared" ref="AB245:AB254" ca="1" si="199">M245-L245</f>
        <v>0</v>
      </c>
      <c r="AC245" s="32">
        <f t="shared" ref="AC245:AC254" ca="1" si="200">N245-M245</f>
        <v>0</v>
      </c>
      <c r="AD245" s="32">
        <f t="shared" ref="AD245:AD254" ca="1" si="201">O245-N245</f>
        <v>0</v>
      </c>
      <c r="AE245" s="32">
        <f t="shared" ref="AE245:AE254" ca="1" si="202">P245-O245</f>
        <v>0</v>
      </c>
      <c r="AF245" s="32">
        <f t="shared" ref="AF245:AF254" ca="1" si="203">Q245-P245</f>
        <v>4</v>
      </c>
      <c r="AG245" s="32">
        <f t="shared" ref="AG245:AG254" ca="1" si="204">R245-Q245</f>
        <v>1</v>
      </c>
      <c r="AH245" s="32">
        <f t="shared" ref="AH245:AH254" ca="1" si="205">S245-R245</f>
        <v>0</v>
      </c>
      <c r="AI245" s="9" t="str">
        <f t="shared" ref="AI245:AI254" si="206">C245</f>
        <v>Asia</v>
      </c>
      <c r="AJ245" s="32">
        <f t="shared" ref="AJ245:AJ254" ca="1" si="207">SUM(U245:AH245)/14</f>
        <v>0.35714285714285715</v>
      </c>
      <c r="AK245" t="str">
        <f t="shared" ref="AK245:AK254" si="208">T245</f>
        <v>Papua New Guinea</v>
      </c>
      <c r="AL245" s="7">
        <f>VLOOKUP(AK245,Countries!$D$5:$F$255,3,FALSE)</f>
        <v>7000000</v>
      </c>
      <c r="AM245" s="111">
        <f t="shared" ref="AM245:AM254" ca="1" si="209">AJ245/AL245</f>
        <v>5.102040816326531E-8</v>
      </c>
      <c r="AN245" s="111">
        <f t="shared" ref="AN245:AN254" ca="1" si="210">AH245/AL245</f>
        <v>0</v>
      </c>
      <c r="AO245" s="7">
        <f t="shared" ref="AO245:AO254" ca="1" si="211">AL245/AJ245</f>
        <v>19600000</v>
      </c>
      <c r="AP245" s="52">
        <f t="shared" ref="AP245:AP254" ca="1" si="212">AO245/30</f>
        <v>653333.33333333337</v>
      </c>
      <c r="AQ245" s="52">
        <f t="shared" ref="AQ245:AQ254" ca="1" si="213">AP245/12</f>
        <v>54444.444444444445</v>
      </c>
    </row>
    <row r="246" spans="3:43" hidden="1" x14ac:dyDescent="0.55000000000000004">
      <c r="C246" t="str">
        <f>VLOOKUP(D246,Countries!$D$5:$E$254,2,FALSE)</f>
        <v>Asia</v>
      </c>
      <c r="D246" t="str">
        <f>Infections!$A28</f>
        <v>Brunei</v>
      </c>
      <c r="E246" s="7">
        <f t="shared" ca="1" si="190"/>
        <v>141</v>
      </c>
      <c r="F246" s="7">
        <f t="shared" ca="1" si="190"/>
        <v>141</v>
      </c>
      <c r="G246" s="7">
        <f t="shared" ca="1" si="190"/>
        <v>141</v>
      </c>
      <c r="H246" s="7">
        <f t="shared" ca="1" si="190"/>
        <v>141</v>
      </c>
      <c r="I246" s="7">
        <f t="shared" ca="1" si="190"/>
        <v>141</v>
      </c>
      <c r="J246" s="7">
        <f t="shared" ca="1" si="190"/>
        <v>141</v>
      </c>
      <c r="K246" s="7">
        <f t="shared" ca="1" si="190"/>
        <v>141</v>
      </c>
      <c r="L246" s="7">
        <f t="shared" ca="1" si="190"/>
        <v>141</v>
      </c>
      <c r="M246" s="7">
        <f t="shared" ca="1" si="190"/>
        <v>141</v>
      </c>
      <c r="N246" s="7">
        <f t="shared" ca="1" si="190"/>
        <v>141</v>
      </c>
      <c r="O246" s="7">
        <f t="shared" ca="1" si="190"/>
        <v>141</v>
      </c>
      <c r="P246" s="7">
        <f t="shared" ca="1" si="190"/>
        <v>141</v>
      </c>
      <c r="Q246" s="7">
        <f t="shared" ca="1" si="190"/>
        <v>141</v>
      </c>
      <c r="R246" s="7">
        <f t="shared" ca="1" si="190"/>
        <v>141</v>
      </c>
      <c r="S246" s="7">
        <f t="shared" ca="1" si="190"/>
        <v>141</v>
      </c>
      <c r="T246" s="103" t="str">
        <f t="shared" si="191"/>
        <v>Brunei</v>
      </c>
      <c r="U246" s="32">
        <f t="shared" ca="1" si="192"/>
        <v>0</v>
      </c>
      <c r="V246" s="32">
        <f t="shared" ca="1" si="193"/>
        <v>0</v>
      </c>
      <c r="W246" s="32">
        <f t="shared" ca="1" si="194"/>
        <v>0</v>
      </c>
      <c r="X246" s="32">
        <f t="shared" ca="1" si="195"/>
        <v>0</v>
      </c>
      <c r="Y246" s="32">
        <f t="shared" ca="1" si="196"/>
        <v>0</v>
      </c>
      <c r="Z246" s="32">
        <f t="shared" ca="1" si="197"/>
        <v>0</v>
      </c>
      <c r="AA246" s="32">
        <f t="shared" ca="1" si="198"/>
        <v>0</v>
      </c>
      <c r="AB246" s="32">
        <f t="shared" ca="1" si="199"/>
        <v>0</v>
      </c>
      <c r="AC246" s="32">
        <f t="shared" ca="1" si="200"/>
        <v>0</v>
      </c>
      <c r="AD246" s="32">
        <f t="shared" ca="1" si="201"/>
        <v>0</v>
      </c>
      <c r="AE246" s="32">
        <f t="shared" ca="1" si="202"/>
        <v>0</v>
      </c>
      <c r="AF246" s="32">
        <f t="shared" ca="1" si="203"/>
        <v>0</v>
      </c>
      <c r="AG246" s="32">
        <f t="shared" ca="1" si="204"/>
        <v>0</v>
      </c>
      <c r="AH246" s="32">
        <f t="shared" ca="1" si="205"/>
        <v>0</v>
      </c>
      <c r="AI246" s="9" t="str">
        <f t="shared" si="206"/>
        <v>Asia</v>
      </c>
      <c r="AJ246" s="32">
        <f t="shared" ca="1" si="207"/>
        <v>0</v>
      </c>
      <c r="AK246" t="str">
        <f t="shared" si="208"/>
        <v>Brunei</v>
      </c>
      <c r="AL246" s="7">
        <f>VLOOKUP(AK246,Countries!$D$5:$F$255,3,FALSE)</f>
        <v>400000</v>
      </c>
      <c r="AM246" s="111">
        <f t="shared" ca="1" si="209"/>
        <v>0</v>
      </c>
      <c r="AN246" s="111">
        <f t="shared" ca="1" si="210"/>
        <v>0</v>
      </c>
      <c r="AO246" s="7" t="e">
        <f t="shared" ca="1" si="211"/>
        <v>#DIV/0!</v>
      </c>
      <c r="AP246" s="52" t="e">
        <f t="shared" ca="1" si="212"/>
        <v>#DIV/0!</v>
      </c>
      <c r="AQ246" s="52" t="e">
        <f t="shared" ca="1" si="213"/>
        <v>#DIV/0!</v>
      </c>
    </row>
    <row r="247" spans="3:43" hidden="1" x14ac:dyDescent="0.55000000000000004">
      <c r="C247" t="str">
        <f>VLOOKUP(D247,Countries!$D$5:$E$254,2,FALSE)</f>
        <v>Asia</v>
      </c>
      <c r="D247" t="str">
        <f>Infections!$A51</f>
        <v>Diamond Princess</v>
      </c>
      <c r="E247" s="7">
        <f t="shared" ref="E247:S254" ca="1" si="214">INDEX(_Inf_Data,MATCH($D247,_Inf_Country,0),MATCH(E$6,_Inf_Day,0))</f>
        <v>761</v>
      </c>
      <c r="F247" s="7">
        <f t="shared" ca="1" si="214"/>
        <v>761</v>
      </c>
      <c r="G247" s="7">
        <f t="shared" ca="1" si="214"/>
        <v>761</v>
      </c>
      <c r="H247" s="7">
        <f t="shared" ca="1" si="214"/>
        <v>761</v>
      </c>
      <c r="I247" s="7">
        <f t="shared" ca="1" si="214"/>
        <v>761</v>
      </c>
      <c r="J247" s="7">
        <f t="shared" ca="1" si="214"/>
        <v>761</v>
      </c>
      <c r="K247" s="7">
        <f t="shared" ca="1" si="214"/>
        <v>761</v>
      </c>
      <c r="L247" s="7">
        <f t="shared" ca="1" si="214"/>
        <v>761</v>
      </c>
      <c r="M247" s="7">
        <f t="shared" ca="1" si="214"/>
        <v>761</v>
      </c>
      <c r="N247" s="7">
        <f t="shared" ca="1" si="214"/>
        <v>761</v>
      </c>
      <c r="O247" s="7">
        <f t="shared" ca="1" si="214"/>
        <v>761</v>
      </c>
      <c r="P247" s="7">
        <f t="shared" ca="1" si="214"/>
        <v>761</v>
      </c>
      <c r="Q247" s="7">
        <f t="shared" ca="1" si="214"/>
        <v>761</v>
      </c>
      <c r="R247" s="7">
        <f t="shared" ca="1" si="214"/>
        <v>761</v>
      </c>
      <c r="S247" s="7">
        <f t="shared" ca="1" si="214"/>
        <v>761</v>
      </c>
      <c r="T247" s="103" t="str">
        <f t="shared" si="191"/>
        <v>Diamond Princess</v>
      </c>
      <c r="U247" s="32">
        <f t="shared" ca="1" si="192"/>
        <v>0</v>
      </c>
      <c r="V247" s="32">
        <f t="shared" ca="1" si="193"/>
        <v>0</v>
      </c>
      <c r="W247" s="32">
        <f t="shared" ca="1" si="194"/>
        <v>0</v>
      </c>
      <c r="X247" s="32">
        <f t="shared" ca="1" si="195"/>
        <v>0</v>
      </c>
      <c r="Y247" s="32">
        <f t="shared" ca="1" si="196"/>
        <v>0</v>
      </c>
      <c r="Z247" s="32">
        <f t="shared" ca="1" si="197"/>
        <v>0</v>
      </c>
      <c r="AA247" s="32">
        <f t="shared" ca="1" si="198"/>
        <v>0</v>
      </c>
      <c r="AB247" s="32">
        <f t="shared" ca="1" si="199"/>
        <v>0</v>
      </c>
      <c r="AC247" s="32">
        <f t="shared" ca="1" si="200"/>
        <v>0</v>
      </c>
      <c r="AD247" s="32">
        <f t="shared" ca="1" si="201"/>
        <v>0</v>
      </c>
      <c r="AE247" s="32">
        <f t="shared" ca="1" si="202"/>
        <v>0</v>
      </c>
      <c r="AF247" s="32">
        <f t="shared" ca="1" si="203"/>
        <v>0</v>
      </c>
      <c r="AG247" s="32">
        <f t="shared" ca="1" si="204"/>
        <v>0</v>
      </c>
      <c r="AH247" s="32">
        <f t="shared" ca="1" si="205"/>
        <v>0</v>
      </c>
      <c r="AI247" s="9" t="str">
        <f t="shared" si="206"/>
        <v>Asia</v>
      </c>
      <c r="AJ247" s="32">
        <f t="shared" ca="1" si="207"/>
        <v>0</v>
      </c>
      <c r="AK247" t="str">
        <f t="shared" si="208"/>
        <v>Diamond Princess</v>
      </c>
      <c r="AL247" s="7">
        <f>VLOOKUP(AK247,Countries!$D$5:$F$255,3,FALSE)</f>
        <v>2000</v>
      </c>
      <c r="AM247" s="111">
        <f t="shared" ca="1" si="209"/>
        <v>0</v>
      </c>
      <c r="AN247" s="111">
        <f t="shared" ca="1" si="210"/>
        <v>0</v>
      </c>
      <c r="AO247" s="7" t="e">
        <f t="shared" ca="1" si="211"/>
        <v>#DIV/0!</v>
      </c>
      <c r="AP247" s="52" t="e">
        <f t="shared" ca="1" si="212"/>
        <v>#DIV/0!</v>
      </c>
      <c r="AQ247" s="52" t="e">
        <f t="shared" ca="1" si="213"/>
        <v>#DIV/0!</v>
      </c>
    </row>
    <row r="248" spans="3:43" hidden="1" x14ac:dyDescent="0.55000000000000004">
      <c r="C248" t="str">
        <f>VLOOKUP(D248,Countries!$D$5:$E$254,2,FALSE)</f>
        <v>Asia</v>
      </c>
      <c r="D248" t="str">
        <f>Infections!$A78</f>
        <v>Holy See</v>
      </c>
      <c r="E248" s="7">
        <f t="shared" ca="1" si="214"/>
        <v>12</v>
      </c>
      <c r="F248" s="7">
        <f t="shared" ca="1" si="214"/>
        <v>12</v>
      </c>
      <c r="G248" s="7">
        <f t="shared" ca="1" si="214"/>
        <v>12</v>
      </c>
      <c r="H248" s="7">
        <f t="shared" ca="1" si="214"/>
        <v>12</v>
      </c>
      <c r="I248" s="7">
        <f t="shared" ca="1" si="214"/>
        <v>12</v>
      </c>
      <c r="J248" s="7">
        <f t="shared" ca="1" si="214"/>
        <v>12</v>
      </c>
      <c r="K248" s="7">
        <f t="shared" ca="1" si="214"/>
        <v>12</v>
      </c>
      <c r="L248" s="7">
        <f t="shared" ca="1" si="214"/>
        <v>12</v>
      </c>
      <c r="M248" s="7">
        <f t="shared" ca="1" si="214"/>
        <v>12</v>
      </c>
      <c r="N248" s="7">
        <f t="shared" ca="1" si="214"/>
        <v>12</v>
      </c>
      <c r="O248" s="7">
        <f t="shared" ca="1" si="214"/>
        <v>12</v>
      </c>
      <c r="P248" s="7">
        <f t="shared" ca="1" si="214"/>
        <v>12</v>
      </c>
      <c r="Q248" s="7">
        <f t="shared" ca="1" si="214"/>
        <v>12</v>
      </c>
      <c r="R248" s="7">
        <f t="shared" ca="1" si="214"/>
        <v>12</v>
      </c>
      <c r="S248" s="7">
        <f t="shared" ca="1" si="214"/>
        <v>12</v>
      </c>
      <c r="T248" s="103" t="str">
        <f t="shared" si="191"/>
        <v>Holy See</v>
      </c>
      <c r="U248" s="32">
        <f t="shared" ca="1" si="192"/>
        <v>0</v>
      </c>
      <c r="V248" s="32">
        <f t="shared" ca="1" si="193"/>
        <v>0</v>
      </c>
      <c r="W248" s="32">
        <f t="shared" ca="1" si="194"/>
        <v>0</v>
      </c>
      <c r="X248" s="32">
        <f t="shared" ca="1" si="195"/>
        <v>0</v>
      </c>
      <c r="Y248" s="32">
        <f t="shared" ca="1" si="196"/>
        <v>0</v>
      </c>
      <c r="Z248" s="32">
        <f t="shared" ca="1" si="197"/>
        <v>0</v>
      </c>
      <c r="AA248" s="32">
        <f t="shared" ca="1" si="198"/>
        <v>0</v>
      </c>
      <c r="AB248" s="32">
        <f t="shared" ca="1" si="199"/>
        <v>0</v>
      </c>
      <c r="AC248" s="32">
        <f t="shared" ca="1" si="200"/>
        <v>0</v>
      </c>
      <c r="AD248" s="32">
        <f t="shared" ca="1" si="201"/>
        <v>0</v>
      </c>
      <c r="AE248" s="32">
        <f t="shared" ca="1" si="202"/>
        <v>0</v>
      </c>
      <c r="AF248" s="32">
        <f t="shared" ca="1" si="203"/>
        <v>0</v>
      </c>
      <c r="AG248" s="32">
        <f t="shared" ca="1" si="204"/>
        <v>0</v>
      </c>
      <c r="AH248" s="32">
        <f t="shared" ca="1" si="205"/>
        <v>0</v>
      </c>
      <c r="AI248" s="9" t="str">
        <f t="shared" si="206"/>
        <v>Asia</v>
      </c>
      <c r="AJ248" s="32">
        <f t="shared" ca="1" si="207"/>
        <v>0</v>
      </c>
      <c r="AK248" t="str">
        <f t="shared" si="208"/>
        <v>Holy See</v>
      </c>
      <c r="AL248" s="7">
        <f>VLOOKUP(AK248,Countries!$D$5:$F$255,3,FALSE)</f>
        <v>2000</v>
      </c>
      <c r="AM248" s="111">
        <f t="shared" ca="1" si="209"/>
        <v>0</v>
      </c>
      <c r="AN248" s="111">
        <f t="shared" ca="1" si="210"/>
        <v>0</v>
      </c>
      <c r="AO248" s="7" t="e">
        <f t="shared" ca="1" si="211"/>
        <v>#DIV/0!</v>
      </c>
      <c r="AP248" s="52" t="e">
        <f t="shared" ca="1" si="212"/>
        <v>#DIV/0!</v>
      </c>
      <c r="AQ248" s="52" t="e">
        <f t="shared" ca="1" si="213"/>
        <v>#DIV/0!</v>
      </c>
    </row>
    <row r="249" spans="3:43" hidden="1" x14ac:dyDescent="0.55000000000000004">
      <c r="C249" t="str">
        <f>VLOOKUP(D249,Countries!$D$5:$E$254,2,FALSE)</f>
        <v>Asia</v>
      </c>
      <c r="D249" t="str">
        <f>Infections!$A98</f>
        <v>Laos</v>
      </c>
      <c r="E249" s="7">
        <f t="shared" ca="1" si="214"/>
        <v>19</v>
      </c>
      <c r="F249" s="7">
        <f t="shared" ca="1" si="214"/>
        <v>19</v>
      </c>
      <c r="G249" s="7">
        <f t="shared" ca="1" si="214"/>
        <v>19</v>
      </c>
      <c r="H249" s="7">
        <f t="shared" ca="1" si="214"/>
        <v>19</v>
      </c>
      <c r="I249" s="7">
        <f t="shared" ca="1" si="214"/>
        <v>19</v>
      </c>
      <c r="J249" s="7">
        <f t="shared" ca="1" si="214"/>
        <v>19</v>
      </c>
      <c r="K249" s="7">
        <f t="shared" ca="1" si="214"/>
        <v>19</v>
      </c>
      <c r="L249" s="7">
        <f t="shared" ca="1" si="214"/>
        <v>19</v>
      </c>
      <c r="M249" s="7">
        <f t="shared" ca="1" si="214"/>
        <v>19</v>
      </c>
      <c r="N249" s="7">
        <f t="shared" ca="1" si="214"/>
        <v>19</v>
      </c>
      <c r="O249" s="7">
        <f t="shared" ca="1" si="214"/>
        <v>19</v>
      </c>
      <c r="P249" s="7">
        <f t="shared" ca="1" si="214"/>
        <v>19</v>
      </c>
      <c r="Q249" s="7">
        <f t="shared" ca="1" si="214"/>
        <v>19</v>
      </c>
      <c r="R249" s="7">
        <f t="shared" ca="1" si="214"/>
        <v>19</v>
      </c>
      <c r="S249" s="7">
        <f t="shared" ca="1" si="214"/>
        <v>19</v>
      </c>
      <c r="T249" s="103" t="str">
        <f t="shared" si="191"/>
        <v>Laos</v>
      </c>
      <c r="U249" s="32">
        <f t="shared" ca="1" si="192"/>
        <v>0</v>
      </c>
      <c r="V249" s="32">
        <f t="shared" ca="1" si="193"/>
        <v>0</v>
      </c>
      <c r="W249" s="32">
        <f t="shared" ca="1" si="194"/>
        <v>0</v>
      </c>
      <c r="X249" s="32">
        <f t="shared" ca="1" si="195"/>
        <v>0</v>
      </c>
      <c r="Y249" s="32">
        <f t="shared" ca="1" si="196"/>
        <v>0</v>
      </c>
      <c r="Z249" s="32">
        <f t="shared" ca="1" si="197"/>
        <v>0</v>
      </c>
      <c r="AA249" s="32">
        <f t="shared" ca="1" si="198"/>
        <v>0</v>
      </c>
      <c r="AB249" s="32">
        <f t="shared" ca="1" si="199"/>
        <v>0</v>
      </c>
      <c r="AC249" s="32">
        <f t="shared" ca="1" si="200"/>
        <v>0</v>
      </c>
      <c r="AD249" s="32">
        <f t="shared" ca="1" si="201"/>
        <v>0</v>
      </c>
      <c r="AE249" s="32">
        <f t="shared" ca="1" si="202"/>
        <v>0</v>
      </c>
      <c r="AF249" s="32">
        <f t="shared" ca="1" si="203"/>
        <v>0</v>
      </c>
      <c r="AG249" s="32">
        <f t="shared" ca="1" si="204"/>
        <v>0</v>
      </c>
      <c r="AH249" s="32">
        <f t="shared" ca="1" si="205"/>
        <v>0</v>
      </c>
      <c r="AI249" s="9" t="str">
        <f t="shared" si="206"/>
        <v>Asia</v>
      </c>
      <c r="AJ249" s="32">
        <f t="shared" ca="1" si="207"/>
        <v>0</v>
      </c>
      <c r="AK249" t="str">
        <f t="shared" si="208"/>
        <v>Laos</v>
      </c>
      <c r="AL249" s="7">
        <f>VLOOKUP(AK249,Countries!$D$5:$F$255,3,FALSE)</f>
        <v>6500000</v>
      </c>
      <c r="AM249" s="111">
        <f t="shared" ca="1" si="209"/>
        <v>0</v>
      </c>
      <c r="AN249" s="111">
        <f t="shared" ca="1" si="210"/>
        <v>0</v>
      </c>
      <c r="AO249" s="7" t="e">
        <f t="shared" ca="1" si="211"/>
        <v>#DIV/0!</v>
      </c>
      <c r="AP249" s="52" t="e">
        <f t="shared" ca="1" si="212"/>
        <v>#DIV/0!</v>
      </c>
      <c r="AQ249" s="52" t="e">
        <f t="shared" ca="1" si="213"/>
        <v>#DIV/0!</v>
      </c>
    </row>
    <row r="250" spans="3:43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214"/>
        <v>24</v>
      </c>
      <c r="F250" s="7">
        <f t="shared" ca="1" si="214"/>
        <v>24</v>
      </c>
      <c r="G250" s="7">
        <f t="shared" ca="1" si="214"/>
        <v>24</v>
      </c>
      <c r="H250" s="7">
        <f t="shared" ca="1" si="214"/>
        <v>24</v>
      </c>
      <c r="I250" s="7">
        <f t="shared" ca="1" si="214"/>
        <v>24</v>
      </c>
      <c r="J250" s="7">
        <f t="shared" ca="1" si="214"/>
        <v>24</v>
      </c>
      <c r="K250" s="7">
        <f t="shared" ca="1" si="214"/>
        <v>24</v>
      </c>
      <c r="L250" s="7">
        <f t="shared" ca="1" si="214"/>
        <v>24</v>
      </c>
      <c r="M250" s="7">
        <f t="shared" ca="1" si="214"/>
        <v>24</v>
      </c>
      <c r="N250" s="7">
        <f t="shared" ca="1" si="214"/>
        <v>24</v>
      </c>
      <c r="O250" s="7">
        <f t="shared" ca="1" si="214"/>
        <v>24</v>
      </c>
      <c r="P250" s="7">
        <f t="shared" ca="1" si="214"/>
        <v>24</v>
      </c>
      <c r="Q250" s="7">
        <f t="shared" ca="1" si="214"/>
        <v>24</v>
      </c>
      <c r="R250" s="7">
        <f t="shared" ca="1" si="214"/>
        <v>24</v>
      </c>
      <c r="S250" s="7">
        <f t="shared" ca="1" si="214"/>
        <v>24</v>
      </c>
      <c r="T250" s="103" t="str">
        <f t="shared" si="191"/>
        <v>Timor-Leste</v>
      </c>
      <c r="U250" s="32">
        <f t="shared" ca="1" si="192"/>
        <v>0</v>
      </c>
      <c r="V250" s="32">
        <f t="shared" ca="1" si="193"/>
        <v>0</v>
      </c>
      <c r="W250" s="32">
        <f t="shared" ca="1" si="194"/>
        <v>0</v>
      </c>
      <c r="X250" s="32">
        <f t="shared" ca="1" si="195"/>
        <v>0</v>
      </c>
      <c r="Y250" s="32">
        <f t="shared" ca="1" si="196"/>
        <v>0</v>
      </c>
      <c r="Z250" s="32">
        <f t="shared" ca="1" si="197"/>
        <v>0</v>
      </c>
      <c r="AA250" s="32">
        <f t="shared" ca="1" si="198"/>
        <v>0</v>
      </c>
      <c r="AB250" s="32">
        <f t="shared" ca="1" si="199"/>
        <v>0</v>
      </c>
      <c r="AC250" s="32">
        <f t="shared" ca="1" si="200"/>
        <v>0</v>
      </c>
      <c r="AD250" s="32">
        <f t="shared" ca="1" si="201"/>
        <v>0</v>
      </c>
      <c r="AE250" s="32">
        <f t="shared" ca="1" si="202"/>
        <v>0</v>
      </c>
      <c r="AF250" s="32">
        <f t="shared" ca="1" si="203"/>
        <v>0</v>
      </c>
      <c r="AG250" s="32">
        <f t="shared" ca="1" si="204"/>
        <v>0</v>
      </c>
      <c r="AH250" s="32">
        <f t="shared" ca="1" si="205"/>
        <v>0</v>
      </c>
      <c r="AI250" s="9" t="str">
        <f t="shared" si="206"/>
        <v>Asia</v>
      </c>
      <c r="AJ250" s="32">
        <f t="shared" ca="1" si="207"/>
        <v>0</v>
      </c>
      <c r="AK250" t="str">
        <f t="shared" si="208"/>
        <v>Timor-Leste</v>
      </c>
      <c r="AL250" s="7">
        <f>VLOOKUP(AK250,Countries!$D$5:$F$255,3,FALSE)</f>
        <v>1268000</v>
      </c>
      <c r="AM250" s="111">
        <f t="shared" ca="1" si="209"/>
        <v>0</v>
      </c>
      <c r="AN250" s="111">
        <f t="shared" ca="1" si="210"/>
        <v>0</v>
      </c>
      <c r="AO250" s="7" t="e">
        <f t="shared" ca="1" si="211"/>
        <v>#DIV/0!</v>
      </c>
      <c r="AP250" s="52" t="e">
        <f t="shared" ca="1" si="212"/>
        <v>#DIV/0!</v>
      </c>
      <c r="AQ250" s="52" t="e">
        <f t="shared" ca="1" si="213"/>
        <v>#DIV/0!</v>
      </c>
    </row>
    <row r="251" spans="3:43" hidden="1" x14ac:dyDescent="0.55000000000000004">
      <c r="C251" t="str">
        <f>VLOOKUP(D251,Countries!$D$5:$E$254,2,FALSE)</f>
        <v>Asia</v>
      </c>
      <c r="D251" t="str">
        <f>Infections!$A245</f>
        <v>Grand Princess</v>
      </c>
      <c r="E251" s="7">
        <f t="shared" ca="1" si="214"/>
        <v>103</v>
      </c>
      <c r="F251" s="7">
        <f t="shared" ca="1" si="214"/>
        <v>103</v>
      </c>
      <c r="G251" s="7">
        <f t="shared" ca="1" si="214"/>
        <v>103</v>
      </c>
      <c r="H251" s="7">
        <f t="shared" ca="1" si="214"/>
        <v>103</v>
      </c>
      <c r="I251" s="7">
        <f t="shared" ca="1" si="214"/>
        <v>103</v>
      </c>
      <c r="J251" s="7">
        <f t="shared" ca="1" si="214"/>
        <v>103</v>
      </c>
      <c r="K251" s="7">
        <f t="shared" ca="1" si="214"/>
        <v>103</v>
      </c>
      <c r="L251" s="7">
        <f t="shared" ca="1" si="214"/>
        <v>103</v>
      </c>
      <c r="M251" s="7">
        <f t="shared" ca="1" si="214"/>
        <v>103</v>
      </c>
      <c r="N251" s="7">
        <f t="shared" ca="1" si="214"/>
        <v>103</v>
      </c>
      <c r="O251" s="7">
        <f t="shared" ca="1" si="214"/>
        <v>103</v>
      </c>
      <c r="P251" s="7">
        <f t="shared" ca="1" si="214"/>
        <v>103</v>
      </c>
      <c r="Q251" s="7">
        <f t="shared" ca="1" si="214"/>
        <v>103</v>
      </c>
      <c r="R251" s="7">
        <f t="shared" ca="1" si="214"/>
        <v>103</v>
      </c>
      <c r="S251" s="7">
        <f t="shared" ca="1" si="214"/>
        <v>103</v>
      </c>
      <c r="T251" s="103" t="str">
        <f t="shared" si="191"/>
        <v>Grand Princess</v>
      </c>
      <c r="U251" s="32">
        <f t="shared" ca="1" si="192"/>
        <v>0</v>
      </c>
      <c r="V251" s="32">
        <f t="shared" ca="1" si="193"/>
        <v>0</v>
      </c>
      <c r="W251" s="32">
        <f t="shared" ca="1" si="194"/>
        <v>0</v>
      </c>
      <c r="X251" s="32">
        <f t="shared" ca="1" si="195"/>
        <v>0</v>
      </c>
      <c r="Y251" s="32">
        <f t="shared" ca="1" si="196"/>
        <v>0</v>
      </c>
      <c r="Z251" s="32">
        <f t="shared" ca="1" si="197"/>
        <v>0</v>
      </c>
      <c r="AA251" s="32">
        <f t="shared" ca="1" si="198"/>
        <v>0</v>
      </c>
      <c r="AB251" s="32">
        <f t="shared" ca="1" si="199"/>
        <v>0</v>
      </c>
      <c r="AC251" s="32">
        <f t="shared" ca="1" si="200"/>
        <v>0</v>
      </c>
      <c r="AD251" s="32">
        <f t="shared" ca="1" si="201"/>
        <v>0</v>
      </c>
      <c r="AE251" s="32">
        <f t="shared" ca="1" si="202"/>
        <v>0</v>
      </c>
      <c r="AF251" s="32">
        <f t="shared" ca="1" si="203"/>
        <v>0</v>
      </c>
      <c r="AG251" s="32">
        <f t="shared" ca="1" si="204"/>
        <v>0</v>
      </c>
      <c r="AH251" s="32">
        <f t="shared" ca="1" si="205"/>
        <v>0</v>
      </c>
      <c r="AI251" s="9" t="str">
        <f t="shared" si="206"/>
        <v>Asia</v>
      </c>
      <c r="AJ251" s="32">
        <f t="shared" ca="1" si="207"/>
        <v>0</v>
      </c>
      <c r="AK251" t="str">
        <f t="shared" si="208"/>
        <v>Grand Princess</v>
      </c>
      <c r="AL251" s="7">
        <f>VLOOKUP(AK251,Countries!$D$5:$F$255,3,FALSE)</f>
        <v>5000</v>
      </c>
      <c r="AM251" s="111">
        <f t="shared" ca="1" si="209"/>
        <v>0</v>
      </c>
      <c r="AN251" s="111">
        <f t="shared" ca="1" si="210"/>
        <v>0</v>
      </c>
      <c r="AO251" s="7" t="e">
        <f t="shared" ca="1" si="211"/>
        <v>#DIV/0!</v>
      </c>
      <c r="AP251" s="52" t="e">
        <f t="shared" ca="1" si="212"/>
        <v>#DIV/0!</v>
      </c>
      <c r="AQ251" s="52" t="e">
        <f t="shared" ca="1" si="213"/>
        <v>#DIV/0!</v>
      </c>
    </row>
    <row r="252" spans="3:43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214"/>
        <v>0</v>
      </c>
      <c r="F252" s="7">
        <f t="shared" ca="1" si="214"/>
        <v>0</v>
      </c>
      <c r="G252" s="7">
        <f t="shared" ca="1" si="214"/>
        <v>0</v>
      </c>
      <c r="H252" s="7">
        <f t="shared" ca="1" si="214"/>
        <v>0</v>
      </c>
      <c r="I252" s="7">
        <f t="shared" ca="1" si="214"/>
        <v>0</v>
      </c>
      <c r="J252" s="7">
        <f t="shared" ca="1" si="214"/>
        <v>0</v>
      </c>
      <c r="K252" s="7">
        <f t="shared" ca="1" si="214"/>
        <v>0</v>
      </c>
      <c r="L252" s="7">
        <f t="shared" ca="1" si="214"/>
        <v>0</v>
      </c>
      <c r="M252" s="7">
        <f t="shared" ca="1" si="214"/>
        <v>0</v>
      </c>
      <c r="N252" s="7">
        <f t="shared" ca="1" si="214"/>
        <v>0</v>
      </c>
      <c r="O252" s="7">
        <f t="shared" ca="1" si="214"/>
        <v>0</v>
      </c>
      <c r="P252" s="7">
        <f t="shared" ca="1" si="214"/>
        <v>0</v>
      </c>
      <c r="Q252" s="7">
        <f t="shared" ca="1" si="214"/>
        <v>0</v>
      </c>
      <c r="R252" s="7">
        <f t="shared" ca="1" si="214"/>
        <v>0</v>
      </c>
      <c r="S252" s="7">
        <f t="shared" ca="1" si="214"/>
        <v>0</v>
      </c>
      <c r="T252" s="103" t="str">
        <f t="shared" si="191"/>
        <v>American Samoa</v>
      </c>
      <c r="U252" s="32">
        <f t="shared" ca="1" si="192"/>
        <v>0</v>
      </c>
      <c r="V252" s="32">
        <f t="shared" ca="1" si="193"/>
        <v>0</v>
      </c>
      <c r="W252" s="32">
        <f t="shared" ca="1" si="194"/>
        <v>0</v>
      </c>
      <c r="X252" s="32">
        <f t="shared" ca="1" si="195"/>
        <v>0</v>
      </c>
      <c r="Y252" s="32">
        <f t="shared" ca="1" si="196"/>
        <v>0</v>
      </c>
      <c r="Z252" s="32">
        <f t="shared" ca="1" si="197"/>
        <v>0</v>
      </c>
      <c r="AA252" s="32">
        <f t="shared" ca="1" si="198"/>
        <v>0</v>
      </c>
      <c r="AB252" s="32">
        <f t="shared" ca="1" si="199"/>
        <v>0</v>
      </c>
      <c r="AC252" s="32">
        <f t="shared" ca="1" si="200"/>
        <v>0</v>
      </c>
      <c r="AD252" s="32">
        <f t="shared" ca="1" si="201"/>
        <v>0</v>
      </c>
      <c r="AE252" s="32">
        <f t="shared" ca="1" si="202"/>
        <v>0</v>
      </c>
      <c r="AF252" s="32">
        <f t="shared" ca="1" si="203"/>
        <v>0</v>
      </c>
      <c r="AG252" s="32">
        <f t="shared" ca="1" si="204"/>
        <v>0</v>
      </c>
      <c r="AH252" s="32">
        <f t="shared" ca="1" si="205"/>
        <v>0</v>
      </c>
      <c r="AI252" s="9" t="str">
        <f t="shared" si="206"/>
        <v>USA</v>
      </c>
      <c r="AJ252" s="32">
        <f t="shared" ca="1" si="207"/>
        <v>0</v>
      </c>
      <c r="AK252" t="str">
        <f t="shared" si="208"/>
        <v>American Samoa</v>
      </c>
      <c r="AL252" s="7">
        <f>VLOOKUP(AK252,Countries!$D$5:$F$255,3,FALSE)</f>
        <v>55465</v>
      </c>
      <c r="AM252" s="111">
        <f t="shared" ca="1" si="209"/>
        <v>0</v>
      </c>
      <c r="AN252" s="111">
        <f t="shared" ca="1" si="210"/>
        <v>0</v>
      </c>
      <c r="AO252" s="7" t="e">
        <f t="shared" ca="1" si="211"/>
        <v>#DIV/0!</v>
      </c>
      <c r="AP252" s="52" t="e">
        <f t="shared" ca="1" si="212"/>
        <v>#DIV/0!</v>
      </c>
      <c r="AQ252" s="52" t="e">
        <f t="shared" ca="1" si="213"/>
        <v>#DIV/0!</v>
      </c>
    </row>
    <row r="253" spans="3:43" hidden="1" x14ac:dyDescent="0.55000000000000004">
      <c r="C253" t="str">
        <f>VLOOKUP(D253,Countries!$D$5:$E$254,2,FALSE)</f>
        <v>ContAsia</v>
      </c>
      <c r="D253" t="str">
        <f>Infections!$A248</f>
        <v>Asia</v>
      </c>
      <c r="E253" s="7">
        <f t="shared" ca="1" si="214"/>
        <v>2326745</v>
      </c>
      <c r="F253" s="7">
        <f t="shared" ca="1" si="214"/>
        <v>2374630</v>
      </c>
      <c r="G253" s="7">
        <f t="shared" ca="1" si="214"/>
        <v>2422887</v>
      </c>
      <c r="H253" s="7">
        <f t="shared" ca="1" si="214"/>
        <v>2474620</v>
      </c>
      <c r="I253" s="7">
        <f t="shared" ca="1" si="214"/>
        <v>2530166</v>
      </c>
      <c r="J253" s="7">
        <f t="shared" ca="1" si="214"/>
        <v>2584229</v>
      </c>
      <c r="K253" s="7">
        <f t="shared" ca="1" si="214"/>
        <v>2637571</v>
      </c>
      <c r="L253" s="7">
        <f t="shared" ca="1" si="214"/>
        <v>2690215</v>
      </c>
      <c r="M253" s="7">
        <f t="shared" ca="1" si="214"/>
        <v>2745081</v>
      </c>
      <c r="N253" s="7">
        <f t="shared" ca="1" si="214"/>
        <v>2798316</v>
      </c>
      <c r="O253" s="7">
        <f t="shared" ca="1" si="214"/>
        <v>2857009</v>
      </c>
      <c r="P253" s="7">
        <f t="shared" ca="1" si="214"/>
        <v>2915477</v>
      </c>
      <c r="Q253" s="7">
        <f t="shared" ca="1" si="214"/>
        <v>2977410</v>
      </c>
      <c r="R253" s="7">
        <f t="shared" ca="1" si="214"/>
        <v>3050217</v>
      </c>
      <c r="S253" s="7">
        <f t="shared" ca="1" si="214"/>
        <v>3116723</v>
      </c>
      <c r="T253" s="103" t="str">
        <f t="shared" si="191"/>
        <v>Asia</v>
      </c>
      <c r="U253" s="32">
        <f t="shared" ca="1" si="192"/>
        <v>47885</v>
      </c>
      <c r="V253" s="32">
        <f t="shared" ca="1" si="193"/>
        <v>48257</v>
      </c>
      <c r="W253" s="32">
        <f t="shared" ca="1" si="194"/>
        <v>51733</v>
      </c>
      <c r="X253" s="32">
        <f t="shared" ca="1" si="195"/>
        <v>55546</v>
      </c>
      <c r="Y253" s="32">
        <f t="shared" ca="1" si="196"/>
        <v>54063</v>
      </c>
      <c r="Z253" s="32">
        <f t="shared" ca="1" si="197"/>
        <v>53342</v>
      </c>
      <c r="AA253" s="32">
        <f t="shared" ca="1" si="198"/>
        <v>52644</v>
      </c>
      <c r="AB253" s="32">
        <f t="shared" ca="1" si="199"/>
        <v>54866</v>
      </c>
      <c r="AC253" s="32">
        <f t="shared" ca="1" si="200"/>
        <v>53235</v>
      </c>
      <c r="AD253" s="32">
        <f t="shared" ca="1" si="201"/>
        <v>58693</v>
      </c>
      <c r="AE253" s="32">
        <f t="shared" ca="1" si="202"/>
        <v>58468</v>
      </c>
      <c r="AF253" s="32">
        <f t="shared" ca="1" si="203"/>
        <v>61933</v>
      </c>
      <c r="AG253" s="32">
        <f t="shared" ca="1" si="204"/>
        <v>72807</v>
      </c>
      <c r="AH253" s="32">
        <f t="shared" ca="1" si="205"/>
        <v>66506</v>
      </c>
      <c r="AI253" s="9" t="str">
        <f t="shared" si="206"/>
        <v>ContAsia</v>
      </c>
      <c r="AJ253" s="32">
        <f t="shared" ca="1" si="207"/>
        <v>56427</v>
      </c>
      <c r="AK253" t="str">
        <f t="shared" si="208"/>
        <v>Asia</v>
      </c>
      <c r="AL253" s="7">
        <f>VLOOKUP(AK253,Countries!$D$5:$F$255,3,FALSE)</f>
        <v>4545000000</v>
      </c>
      <c r="AM253" s="111">
        <f t="shared" ca="1" si="209"/>
        <v>1.2415181518151815E-5</v>
      </c>
      <c r="AN253" s="111">
        <f t="shared" ca="1" si="210"/>
        <v>1.4632783278327834E-5</v>
      </c>
      <c r="AO253" s="7">
        <f t="shared" ca="1" si="211"/>
        <v>80546.546865862081</v>
      </c>
      <c r="AP253" s="52">
        <f t="shared" ca="1" si="212"/>
        <v>2684.8848955287363</v>
      </c>
      <c r="AQ253" s="52">
        <f t="shared" ca="1" si="213"/>
        <v>223.74040796072802</v>
      </c>
    </row>
    <row r="254" spans="3:43" hidden="1" x14ac:dyDescent="0.55000000000000004">
      <c r="C254" t="e">
        <f>VLOOKUP(D254,Countries!$D$5:$E$254,2,FALSE)</f>
        <v>#N/A</v>
      </c>
      <c r="D254" t="str">
        <f>Infections!$A194</f>
        <v>Virgin Islands</v>
      </c>
      <c r="E254" s="7">
        <f t="shared" ca="1" si="214"/>
        <v>111</v>
      </c>
      <c r="F254" s="7">
        <f t="shared" ca="1" si="214"/>
        <v>112</v>
      </c>
      <c r="G254" s="7">
        <f t="shared" ca="1" si="214"/>
        <v>116</v>
      </c>
      <c r="H254" s="7">
        <f t="shared" ca="1" si="214"/>
        <v>122</v>
      </c>
      <c r="I254" s="7">
        <f t="shared" ca="1" si="214"/>
        <v>144</v>
      </c>
      <c r="J254" s="7">
        <f t="shared" ca="1" si="214"/>
        <v>153</v>
      </c>
      <c r="K254" s="7">
        <f t="shared" ca="1" si="214"/>
        <v>167</v>
      </c>
      <c r="L254" s="7">
        <f t="shared" ca="1" si="214"/>
        <v>181</v>
      </c>
      <c r="M254" s="7">
        <f t="shared" ca="1" si="214"/>
        <v>206</v>
      </c>
      <c r="N254" s="7">
        <f t="shared" ca="1" si="214"/>
        <v>206</v>
      </c>
      <c r="O254" s="7">
        <f t="shared" ca="1" si="214"/>
        <v>243</v>
      </c>
      <c r="P254" s="7">
        <f t="shared" ca="1" si="214"/>
        <v>249</v>
      </c>
      <c r="Q254" s="7">
        <f t="shared" ca="1" si="214"/>
        <v>263</v>
      </c>
      <c r="R254" s="7">
        <f t="shared" ca="1" si="214"/>
        <v>283</v>
      </c>
      <c r="S254" s="7">
        <f t="shared" ca="1" si="214"/>
        <v>283</v>
      </c>
      <c r="T254" s="103" t="str">
        <f t="shared" si="191"/>
        <v>Virgin Islands</v>
      </c>
      <c r="U254" s="32">
        <f t="shared" ca="1" si="192"/>
        <v>1</v>
      </c>
      <c r="V254" s="32">
        <f t="shared" ca="1" si="193"/>
        <v>4</v>
      </c>
      <c r="W254" s="32">
        <f t="shared" ca="1" si="194"/>
        <v>6</v>
      </c>
      <c r="X254" s="32">
        <f t="shared" ca="1" si="195"/>
        <v>22</v>
      </c>
      <c r="Y254" s="32">
        <f t="shared" ca="1" si="196"/>
        <v>9</v>
      </c>
      <c r="Z254" s="32">
        <f t="shared" ca="1" si="197"/>
        <v>14</v>
      </c>
      <c r="AA254" s="32">
        <f t="shared" ca="1" si="198"/>
        <v>14</v>
      </c>
      <c r="AB254" s="32">
        <f t="shared" ca="1" si="199"/>
        <v>25</v>
      </c>
      <c r="AC254" s="32">
        <f t="shared" ca="1" si="200"/>
        <v>0</v>
      </c>
      <c r="AD254" s="32">
        <f t="shared" ca="1" si="201"/>
        <v>37</v>
      </c>
      <c r="AE254" s="32">
        <f t="shared" ca="1" si="202"/>
        <v>6</v>
      </c>
      <c r="AF254" s="32">
        <f t="shared" ca="1" si="203"/>
        <v>14</v>
      </c>
      <c r="AG254" s="32">
        <f t="shared" ca="1" si="204"/>
        <v>20</v>
      </c>
      <c r="AH254" s="32">
        <f t="shared" ca="1" si="205"/>
        <v>0</v>
      </c>
      <c r="AI254" s="9" t="e">
        <f t="shared" si="206"/>
        <v>#N/A</v>
      </c>
      <c r="AJ254" s="32">
        <f t="shared" ca="1" si="207"/>
        <v>12.285714285714286</v>
      </c>
      <c r="AK254" t="str">
        <f t="shared" si="208"/>
        <v>Virgin Islands</v>
      </c>
      <c r="AL254" s="7">
        <f>VLOOKUP(AK254,Countries!$D$5:$F$255,3,FALSE)</f>
        <v>106977</v>
      </c>
      <c r="AM254" s="111">
        <f t="shared" ca="1" si="209"/>
        <v>1.1484444586887169E-4</v>
      </c>
      <c r="AN254" s="111">
        <f t="shared" ca="1" si="210"/>
        <v>0</v>
      </c>
      <c r="AO254" s="7">
        <f t="shared" ca="1" si="211"/>
        <v>8707.4302325581393</v>
      </c>
      <c r="AP254" s="52">
        <f t="shared" ca="1" si="212"/>
        <v>290.24767441860462</v>
      </c>
      <c r="AQ254" s="52">
        <f t="shared" ca="1" si="213"/>
        <v>24.187306201550385</v>
      </c>
    </row>
  </sheetData>
  <autoFilter ref="C6:AQ254" xr:uid="{FD3F46A2-31FE-428C-A31C-04E941084F1B}">
    <filterColumn colId="32">
      <filters>
        <filter val="Europe"/>
      </filters>
    </filterColumn>
    <sortState xmlns:xlrd2="http://schemas.microsoft.com/office/spreadsheetml/2017/richdata2" ref="C60:AQ244">
      <sortCondition descending="1" ref="AM6:AM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31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38727112170314176</v>
      </c>
      <c r="HY2" s="10">
        <f ca="1">HC252</f>
        <v>5199.9999999999991</v>
      </c>
      <c r="HZ2" s="10">
        <f>HE252</f>
        <v>14110.800000000001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>
        <f t="shared" si="58"/>
        <v>0</v>
      </c>
      <c r="GC4" s="77">
        <f t="shared" si="58"/>
        <v>0</v>
      </c>
      <c r="GD4" s="77">
        <f t="shared" si="58"/>
        <v>0</v>
      </c>
      <c r="GE4" s="77">
        <f t="shared" si="58"/>
        <v>0</v>
      </c>
      <c r="GF4" s="77">
        <f t="shared" si="58"/>
        <v>0</v>
      </c>
      <c r="GG4" s="77">
        <f t="shared" si="58"/>
        <v>0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>
        <f t="shared" si="58"/>
        <v>0</v>
      </c>
      <c r="GC5" s="77">
        <f t="shared" si="58"/>
        <v>0</v>
      </c>
      <c r="GD5" s="77">
        <f t="shared" si="58"/>
        <v>0</v>
      </c>
      <c r="GE5" s="77">
        <f t="shared" si="58"/>
        <v>0</v>
      </c>
      <c r="GF5" s="77">
        <f t="shared" si="58"/>
        <v>0</v>
      </c>
      <c r="GG5" s="77">
        <f t="shared" si="58"/>
        <v>0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>
        <f t="shared" si="58"/>
        <v>0</v>
      </c>
      <c r="GC6" s="77">
        <f t="shared" si="58"/>
        <v>0</v>
      </c>
      <c r="GD6" s="77">
        <f t="shared" si="58"/>
        <v>0</v>
      </c>
      <c r="GE6" s="77">
        <f t="shared" si="58"/>
        <v>0</v>
      </c>
      <c r="GF6" s="77">
        <f t="shared" si="58"/>
        <v>0</v>
      </c>
      <c r="GG6" s="77">
        <f t="shared" si="58"/>
        <v>0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>
        <f t="shared" si="58"/>
        <v>0</v>
      </c>
      <c r="GC7" s="77">
        <f t="shared" si="58"/>
        <v>0</v>
      </c>
      <c r="GD7" s="77">
        <f t="shared" si="58"/>
        <v>0</v>
      </c>
      <c r="GE7" s="77">
        <f t="shared" si="58"/>
        <v>0</v>
      </c>
      <c r="GF7" s="77">
        <f t="shared" si="58"/>
        <v>0</v>
      </c>
      <c r="GG7" s="77">
        <f t="shared" si="58"/>
        <v>0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>
        <f t="shared" si="58"/>
        <v>0</v>
      </c>
      <c r="GC8" s="77">
        <f t="shared" si="58"/>
        <v>0</v>
      </c>
      <c r="GD8" s="77">
        <f t="shared" si="58"/>
        <v>0</v>
      </c>
      <c r="GE8" s="77">
        <f t="shared" si="58"/>
        <v>0</v>
      </c>
      <c r="GF8" s="77">
        <f t="shared" si="58"/>
        <v>0</v>
      </c>
      <c r="GG8" s="77">
        <f t="shared" si="58"/>
        <v>0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>
        <f t="shared" si="58"/>
        <v>0</v>
      </c>
      <c r="GC9" s="77">
        <f t="shared" si="58"/>
        <v>0</v>
      </c>
      <c r="GD9" s="77">
        <f t="shared" si="58"/>
        <v>0</v>
      </c>
      <c r="GE9" s="77">
        <f t="shared" si="58"/>
        <v>0</v>
      </c>
      <c r="GF9" s="77">
        <f t="shared" si="58"/>
        <v>0</v>
      </c>
      <c r="GG9" s="77">
        <f t="shared" si="58"/>
        <v>0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>
        <f t="shared" si="58"/>
        <v>0</v>
      </c>
      <c r="GC10" s="77">
        <f t="shared" si="58"/>
        <v>0</v>
      </c>
      <c r="GD10" s="77">
        <f t="shared" si="58"/>
        <v>0</v>
      </c>
      <c r="GE10" s="77">
        <f t="shared" si="58"/>
        <v>0</v>
      </c>
      <c r="GF10" s="77">
        <f t="shared" si="58"/>
        <v>0</v>
      </c>
      <c r="GG10" s="77">
        <f t="shared" si="58"/>
        <v>0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>
        <f t="shared" si="58"/>
        <v>0</v>
      </c>
      <c r="GC11" s="77">
        <f t="shared" si="58"/>
        <v>0</v>
      </c>
      <c r="GD11" s="77">
        <f t="shared" si="58"/>
        <v>0</v>
      </c>
      <c r="GE11" s="77">
        <f t="shared" si="58"/>
        <v>0</v>
      </c>
      <c r="GF11" s="77">
        <f t="shared" si="58"/>
        <v>0</v>
      </c>
      <c r="GG11" s="77">
        <f t="shared" si="58"/>
        <v>0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>
        <f t="shared" si="58"/>
        <v>0</v>
      </c>
      <c r="GC12" s="77">
        <f t="shared" si="58"/>
        <v>0</v>
      </c>
      <c r="GD12" s="77">
        <f t="shared" si="58"/>
        <v>0</v>
      </c>
      <c r="GE12" s="77">
        <f t="shared" si="58"/>
        <v>0</v>
      </c>
      <c r="GF12" s="77">
        <f t="shared" si="58"/>
        <v>0</v>
      </c>
      <c r="GG12" s="77">
        <f t="shared" si="58"/>
        <v>0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>
        <f t="shared" si="58"/>
        <v>0</v>
      </c>
      <c r="GC13" s="77">
        <f t="shared" si="58"/>
        <v>0</v>
      </c>
      <c r="GD13" s="77">
        <f t="shared" si="58"/>
        <v>0</v>
      </c>
      <c r="GE13" s="77">
        <f t="shared" si="58"/>
        <v>0</v>
      </c>
      <c r="GF13" s="77">
        <f t="shared" si="58"/>
        <v>0</v>
      </c>
      <c r="GG13" s="77">
        <f t="shared" si="58"/>
        <v>0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</v>
      </c>
      <c r="GH14" s="77" t="e">
        <f t="shared" si="91"/>
        <v>#N/A</v>
      </c>
      <c r="GI14" s="77" t="e">
        <f t="shared" si="91"/>
        <v>#N/A</v>
      </c>
      <c r="GJ14" s="77" t="e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>
        <f t="shared" si="91"/>
        <v>0</v>
      </c>
      <c r="GC15" s="77">
        <f t="shared" si="91"/>
        <v>0</v>
      </c>
      <c r="GD15" s="77">
        <f t="shared" si="91"/>
        <v>0</v>
      </c>
      <c r="GE15" s="77">
        <f t="shared" si="91"/>
        <v>0</v>
      </c>
      <c r="GF15" s="77">
        <f t="shared" si="91"/>
        <v>0</v>
      </c>
      <c r="GG15" s="77">
        <f t="shared" si="91"/>
        <v>0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>
        <f t="shared" si="91"/>
        <v>0</v>
      </c>
      <c r="GC16" s="77">
        <f t="shared" si="91"/>
        <v>0</v>
      </c>
      <c r="GD16" s="77">
        <f t="shared" si="91"/>
        <v>0</v>
      </c>
      <c r="GE16" s="77">
        <f t="shared" si="91"/>
        <v>0</v>
      </c>
      <c r="GF16" s="77">
        <f t="shared" si="91"/>
        <v>0</v>
      </c>
      <c r="GG16" s="77">
        <f t="shared" si="91"/>
        <v>0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>
        <f t="shared" si="91"/>
        <v>0</v>
      </c>
      <c r="GC17" s="77">
        <f t="shared" si="91"/>
        <v>0</v>
      </c>
      <c r="GD17" s="77">
        <f t="shared" si="91"/>
        <v>0</v>
      </c>
      <c r="GE17" s="77">
        <f t="shared" si="91"/>
        <v>0</v>
      </c>
      <c r="GF17" s="77">
        <f t="shared" si="91"/>
        <v>0</v>
      </c>
      <c r="GG17" s="77">
        <f t="shared" si="91"/>
        <v>0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>
        <f t="shared" si="91"/>
        <v>0</v>
      </c>
      <c r="GC18" s="77">
        <f t="shared" si="91"/>
        <v>0</v>
      </c>
      <c r="GD18" s="77">
        <f t="shared" si="91"/>
        <v>0</v>
      </c>
      <c r="GE18" s="77">
        <f t="shared" si="91"/>
        <v>0</v>
      </c>
      <c r="GF18" s="77">
        <f t="shared" si="91"/>
        <v>0</v>
      </c>
      <c r="GG18" s="77">
        <f t="shared" si="91"/>
        <v>0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>
        <f t="shared" si="91"/>
        <v>0</v>
      </c>
      <c r="GC19" s="77">
        <f t="shared" si="91"/>
        <v>0</v>
      </c>
      <c r="GD19" s="77">
        <f t="shared" si="91"/>
        <v>0</v>
      </c>
      <c r="GE19" s="77">
        <f t="shared" si="91"/>
        <v>0</v>
      </c>
      <c r="GF19" s="77">
        <f t="shared" si="91"/>
        <v>0</v>
      </c>
      <c r="GG19" s="77">
        <f t="shared" si="91"/>
        <v>0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>
        <f t="shared" si="117"/>
        <v>0</v>
      </c>
      <c r="GC20" s="77">
        <f t="shared" si="117"/>
        <v>0</v>
      </c>
      <c r="GD20" s="77">
        <f t="shared" si="117"/>
        <v>0</v>
      </c>
      <c r="GE20" s="77">
        <f t="shared" si="117"/>
        <v>0</v>
      </c>
      <c r="GF20" s="77">
        <f t="shared" si="117"/>
        <v>0</v>
      </c>
      <c r="GG20" s="77">
        <f t="shared" si="117"/>
        <v>0</v>
      </c>
      <c r="GH20" s="77" t="e">
        <f t="shared" si="117"/>
        <v>#N/A</v>
      </c>
      <c r="GI20" s="77" t="e">
        <f t="shared" si="117"/>
        <v>#N/A</v>
      </c>
      <c r="GJ20" s="77" t="e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>
        <f t="shared" si="117"/>
        <v>0</v>
      </c>
      <c r="GC21" s="77">
        <f t="shared" si="117"/>
        <v>0</v>
      </c>
      <c r="GD21" s="77">
        <f t="shared" si="117"/>
        <v>0</v>
      </c>
      <c r="GE21" s="77">
        <f t="shared" si="117"/>
        <v>0</v>
      </c>
      <c r="GF21" s="77">
        <f t="shared" si="117"/>
        <v>0</v>
      </c>
      <c r="GG21" s="77">
        <f t="shared" si="117"/>
        <v>0</v>
      </c>
      <c r="GH21" s="77" t="e">
        <f t="shared" si="117"/>
        <v>#N/A</v>
      </c>
      <c r="GI21" s="77" t="e">
        <f t="shared" si="117"/>
        <v>#N/A</v>
      </c>
      <c r="GJ21" s="77" t="e">
        <f t="shared" si="118"/>
        <v>#N/A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>
        <f t="shared" si="117"/>
        <v>0</v>
      </c>
      <c r="GC22" s="77">
        <f t="shared" si="117"/>
        <v>0</v>
      </c>
      <c r="GD22" s="77">
        <f t="shared" si="117"/>
        <v>0</v>
      </c>
      <c r="GE22" s="77">
        <f t="shared" si="117"/>
        <v>0</v>
      </c>
      <c r="GF22" s="77">
        <f t="shared" si="117"/>
        <v>0</v>
      </c>
      <c r="GG22" s="77">
        <f t="shared" si="117"/>
        <v>0</v>
      </c>
      <c r="GH22" s="77" t="e">
        <f t="shared" si="117"/>
        <v>#N/A</v>
      </c>
      <c r="GI22" s="77" t="e">
        <f t="shared" si="117"/>
        <v>#N/A</v>
      </c>
      <c r="GJ22" s="77" t="e">
        <f t="shared" si="118"/>
        <v>#N/A</v>
      </c>
      <c r="GK22" s="7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1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>
        <f t="shared" si="117"/>
        <v>0.2</v>
      </c>
      <c r="GC23" s="77">
        <f t="shared" si="117"/>
        <v>0.2</v>
      </c>
      <c r="GD23" s="77">
        <f t="shared" si="117"/>
        <v>0.2</v>
      </c>
      <c r="GE23" s="77">
        <f t="shared" si="117"/>
        <v>0</v>
      </c>
      <c r="GF23" s="77">
        <f t="shared" si="117"/>
        <v>0</v>
      </c>
      <c r="GG23" s="77">
        <f t="shared" si="117"/>
        <v>0</v>
      </c>
      <c r="GH23" s="77" t="e">
        <f t="shared" si="117"/>
        <v>#N/A</v>
      </c>
      <c r="GI23" s="77" t="e">
        <f t="shared" si="117"/>
        <v>#N/A</v>
      </c>
      <c r="GJ23" s="77" t="e">
        <f t="shared" si="118"/>
        <v>#N/A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1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8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>
        <f t="shared" si="117"/>
        <v>0</v>
      </c>
      <c r="GC24" s="77">
        <f t="shared" si="117"/>
        <v>0</v>
      </c>
      <c r="GD24" s="77">
        <f t="shared" si="117"/>
        <v>0</v>
      </c>
      <c r="GE24" s="77">
        <f t="shared" si="117"/>
        <v>0</v>
      </c>
      <c r="GF24" s="77">
        <f t="shared" si="117"/>
        <v>0</v>
      </c>
      <c r="GG24" s="77">
        <f t="shared" si="117"/>
        <v>0</v>
      </c>
      <c r="GH24" s="77" t="e">
        <f t="shared" si="117"/>
        <v>#N/A</v>
      </c>
      <c r="GI24" s="77" t="e">
        <f t="shared" si="117"/>
        <v>#N/A</v>
      </c>
      <c r="GJ24" s="77" t="e">
        <f t="shared" si="118"/>
        <v>#N/A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8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>
        <f t="shared" si="117"/>
        <v>0</v>
      </c>
      <c r="GC25" s="77">
        <f t="shared" si="117"/>
        <v>0</v>
      </c>
      <c r="GD25" s="77">
        <f t="shared" si="117"/>
        <v>0</v>
      </c>
      <c r="GE25" s="77">
        <f t="shared" si="117"/>
        <v>0</v>
      </c>
      <c r="GF25" s="77">
        <f t="shared" si="117"/>
        <v>0</v>
      </c>
      <c r="GG25" s="77">
        <f t="shared" si="117"/>
        <v>0</v>
      </c>
      <c r="GH25" s="77" t="e">
        <f t="shared" si="117"/>
        <v>#N/A</v>
      </c>
      <c r="GI25" s="77" t="e">
        <f t="shared" si="117"/>
        <v>#N/A</v>
      </c>
      <c r="GJ25" s="77" t="e">
        <f t="shared" si="118"/>
        <v>#N/A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>
        <f t="shared" si="117"/>
        <v>0</v>
      </c>
      <c r="GC26" s="77">
        <f t="shared" si="117"/>
        <v>0</v>
      </c>
      <c r="GD26" s="77">
        <f t="shared" si="117"/>
        <v>0</v>
      </c>
      <c r="GE26" s="77">
        <f t="shared" si="117"/>
        <v>0</v>
      </c>
      <c r="GF26" s="77">
        <f t="shared" si="117"/>
        <v>0</v>
      </c>
      <c r="GG26" s="77">
        <f t="shared" si="117"/>
        <v>0</v>
      </c>
      <c r="GH26" s="77" t="e">
        <f t="shared" si="117"/>
        <v>#N/A</v>
      </c>
      <c r="GI26" s="77" t="e">
        <f t="shared" si="117"/>
        <v>#N/A</v>
      </c>
      <c r="GJ26" s="77" t="e">
        <f t="shared" si="118"/>
        <v>#N/A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>
        <f t="shared" si="117"/>
        <v>0</v>
      </c>
      <c r="GC27" s="77">
        <f t="shared" si="117"/>
        <v>0</v>
      </c>
      <c r="GD27" s="77">
        <f t="shared" si="117"/>
        <v>0</v>
      </c>
      <c r="GE27" s="77">
        <f t="shared" si="117"/>
        <v>0</v>
      </c>
      <c r="GF27" s="77">
        <f t="shared" si="117"/>
        <v>0</v>
      </c>
      <c r="GG27" s="77">
        <f t="shared" si="117"/>
        <v>0</v>
      </c>
      <c r="GH27" s="77" t="e">
        <f t="shared" si="117"/>
        <v>#N/A</v>
      </c>
      <c r="GI27" s="77" t="e">
        <f t="shared" si="117"/>
        <v>#N/A</v>
      </c>
      <c r="GJ27" s="77" t="e">
        <f t="shared" si="118"/>
        <v>#N/A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>
        <f t="shared" si="117"/>
        <v>0</v>
      </c>
      <c r="GC28" s="77">
        <f t="shared" si="117"/>
        <v>0</v>
      </c>
      <c r="GD28" s="77">
        <f t="shared" si="117"/>
        <v>0</v>
      </c>
      <c r="GE28" s="77">
        <f t="shared" si="117"/>
        <v>0</v>
      </c>
      <c r="GF28" s="77">
        <f t="shared" si="117"/>
        <v>0</v>
      </c>
      <c r="GG28" s="77">
        <f t="shared" si="117"/>
        <v>0</v>
      </c>
      <c r="GH28" s="77" t="e">
        <f t="shared" si="117"/>
        <v>#N/A</v>
      </c>
      <c r="GI28" s="77" t="e">
        <f t="shared" si="117"/>
        <v>#N/A</v>
      </c>
      <c r="GJ28" s="77" t="e">
        <f t="shared" si="118"/>
        <v>#N/A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>
        <f t="shared" si="117"/>
        <v>0</v>
      </c>
      <c r="GC29" s="77">
        <f t="shared" si="117"/>
        <v>0</v>
      </c>
      <c r="GD29" s="77">
        <f t="shared" si="117"/>
        <v>0</v>
      </c>
      <c r="GE29" s="77">
        <f t="shared" si="117"/>
        <v>0</v>
      </c>
      <c r="GF29" s="77">
        <f t="shared" si="117"/>
        <v>0</v>
      </c>
      <c r="GG29" s="77">
        <f t="shared" si="117"/>
        <v>0</v>
      </c>
      <c r="GH29" s="77" t="e">
        <f t="shared" si="117"/>
        <v>#N/A</v>
      </c>
      <c r="GI29" s="77" t="e">
        <f t="shared" si="117"/>
        <v>#N/A</v>
      </c>
      <c r="GJ29" s="77" t="e">
        <f t="shared" si="118"/>
        <v>#N/A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9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>
        <f t="shared" si="149"/>
        <v>0</v>
      </c>
      <c r="GC30" s="77">
        <f t="shared" si="149"/>
        <v>0</v>
      </c>
      <c r="GD30" s="77">
        <f t="shared" si="149"/>
        <v>0</v>
      </c>
      <c r="GE30" s="77">
        <f t="shared" si="149"/>
        <v>0</v>
      </c>
      <c r="GF30" s="77">
        <f t="shared" si="149"/>
        <v>0</v>
      </c>
      <c r="GG30" s="77">
        <f t="shared" si="149"/>
        <v>0</v>
      </c>
      <c r="GH30" s="77" t="e">
        <f t="shared" si="149"/>
        <v>#N/A</v>
      </c>
      <c r="GI30" s="77" t="e">
        <f t="shared" si="149"/>
        <v>#N/A</v>
      </c>
      <c r="GJ30" s="77" t="e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9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>
        <f t="shared" si="149"/>
        <v>0</v>
      </c>
      <c r="GC31" s="77">
        <f t="shared" si="149"/>
        <v>0</v>
      </c>
      <c r="GD31" s="77">
        <f t="shared" si="149"/>
        <v>0</v>
      </c>
      <c r="GE31" s="77">
        <f t="shared" si="149"/>
        <v>0</v>
      </c>
      <c r="GF31" s="77">
        <f t="shared" si="149"/>
        <v>0</v>
      </c>
      <c r="GG31" s="77">
        <f t="shared" si="149"/>
        <v>0</v>
      </c>
      <c r="GH31" s="77" t="e">
        <f t="shared" si="149"/>
        <v>#N/A</v>
      </c>
      <c r="GI31" s="77" t="e">
        <f t="shared" si="149"/>
        <v>#N/A</v>
      </c>
      <c r="GJ31" s="77" t="e">
        <f t="shared" si="150"/>
        <v>#N/A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1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>
        <f t="shared" si="149"/>
        <v>0</v>
      </c>
      <c r="GC32" s="77">
        <f t="shared" si="149"/>
        <v>0</v>
      </c>
      <c r="GD32" s="77">
        <f t="shared" si="149"/>
        <v>0</v>
      </c>
      <c r="GE32" s="77">
        <f t="shared" si="149"/>
        <v>0</v>
      </c>
      <c r="GF32" s="77">
        <f t="shared" si="149"/>
        <v>0.2</v>
      </c>
      <c r="GG32" s="77">
        <f t="shared" si="149"/>
        <v>0.2</v>
      </c>
      <c r="GH32" s="77" t="e">
        <f t="shared" si="149"/>
        <v>#N/A</v>
      </c>
      <c r="GI32" s="77" t="e">
        <f t="shared" si="149"/>
        <v>#N/A</v>
      </c>
      <c r="GJ32" s="77" t="e">
        <f t="shared" si="150"/>
        <v>#N/A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1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>
        <f t="shared" si="149"/>
        <v>0</v>
      </c>
      <c r="GC33" s="77">
        <f t="shared" si="149"/>
        <v>0</v>
      </c>
      <c r="GD33" s="77">
        <f t="shared" si="149"/>
        <v>0</v>
      </c>
      <c r="GE33" s="77">
        <f t="shared" si="149"/>
        <v>0</v>
      </c>
      <c r="GF33" s="77">
        <f t="shared" si="149"/>
        <v>0</v>
      </c>
      <c r="GG33" s="77">
        <f t="shared" si="149"/>
        <v>0</v>
      </c>
      <c r="GH33" s="77" t="e">
        <f t="shared" si="149"/>
        <v>#N/A</v>
      </c>
      <c r="GI33" s="77" t="e">
        <f t="shared" si="149"/>
        <v>#N/A</v>
      </c>
      <c r="GJ33" s="77" t="e">
        <f t="shared" si="150"/>
        <v>#N/A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>
        <f t="shared" si="149"/>
        <v>0</v>
      </c>
      <c r="GC34" s="77">
        <f t="shared" si="149"/>
        <v>0</v>
      </c>
      <c r="GD34" s="77">
        <f t="shared" si="149"/>
        <v>0</v>
      </c>
      <c r="GE34" s="77">
        <f t="shared" si="149"/>
        <v>0</v>
      </c>
      <c r="GF34" s="77">
        <f t="shared" si="149"/>
        <v>0</v>
      </c>
      <c r="GG34" s="77">
        <f t="shared" si="149"/>
        <v>0</v>
      </c>
      <c r="GH34" s="77" t="e">
        <f t="shared" si="149"/>
        <v>#N/A</v>
      </c>
      <c r="GI34" s="77" t="e">
        <f t="shared" si="149"/>
        <v>#N/A</v>
      </c>
      <c r="GJ34" s="77" t="e">
        <f t="shared" si="150"/>
        <v>#N/A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9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>
        <f t="shared" si="149"/>
        <v>0.2</v>
      </c>
      <c r="GC35" s="77">
        <f t="shared" si="149"/>
        <v>0.4</v>
      </c>
      <c r="GD35" s="77">
        <f t="shared" si="149"/>
        <v>0.4</v>
      </c>
      <c r="GE35" s="77">
        <f t="shared" si="149"/>
        <v>0.4</v>
      </c>
      <c r="GF35" s="77">
        <f t="shared" si="149"/>
        <v>0.4</v>
      </c>
      <c r="GG35" s="77">
        <f t="shared" si="149"/>
        <v>0.4</v>
      </c>
      <c r="GH35" s="77" t="e">
        <f t="shared" si="149"/>
        <v>#N/A</v>
      </c>
      <c r="GI35" s="77" t="e">
        <f t="shared" si="149"/>
        <v>#N/A</v>
      </c>
      <c r="GJ35" s="77" t="e">
        <f t="shared" si="150"/>
        <v>#N/A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9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>
        <f t="shared" si="149"/>
        <v>0</v>
      </c>
      <c r="GC36" s="77">
        <f t="shared" si="149"/>
        <v>0</v>
      </c>
      <c r="GD36" s="77">
        <f t="shared" si="149"/>
        <v>0</v>
      </c>
      <c r="GE36" s="77">
        <f t="shared" si="149"/>
        <v>0</v>
      </c>
      <c r="GF36" s="77">
        <f t="shared" si="149"/>
        <v>0</v>
      </c>
      <c r="GG36" s="77">
        <f t="shared" si="149"/>
        <v>0</v>
      </c>
      <c r="GH36" s="77" t="e">
        <f t="shared" si="149"/>
        <v>#N/A</v>
      </c>
      <c r="GI36" s="77" t="e">
        <f t="shared" si="149"/>
        <v>#N/A</v>
      </c>
      <c r="GJ36" s="77" t="e">
        <f t="shared" si="150"/>
        <v>#N/A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>
        <f t="shared" si="149"/>
        <v>0</v>
      </c>
      <c r="GC37" s="77">
        <f t="shared" si="149"/>
        <v>0</v>
      </c>
      <c r="GD37" s="77">
        <f t="shared" si="149"/>
        <v>0</v>
      </c>
      <c r="GE37" s="77">
        <f t="shared" si="149"/>
        <v>0</v>
      </c>
      <c r="GF37" s="77">
        <f t="shared" si="149"/>
        <v>0</v>
      </c>
      <c r="GG37" s="77">
        <f t="shared" si="149"/>
        <v>0</v>
      </c>
      <c r="GH37" s="77" t="e">
        <f t="shared" si="149"/>
        <v>#N/A</v>
      </c>
      <c r="GI37" s="77" t="e">
        <f t="shared" si="149"/>
        <v>#N/A</v>
      </c>
      <c r="GJ37" s="77" t="e">
        <f t="shared" si="150"/>
        <v>#N/A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>
        <f t="shared" si="149"/>
        <v>0</v>
      </c>
      <c r="GC38" s="77">
        <f t="shared" si="149"/>
        <v>0</v>
      </c>
      <c r="GD38" s="77">
        <f t="shared" si="149"/>
        <v>0</v>
      </c>
      <c r="GE38" s="77">
        <f t="shared" si="149"/>
        <v>0</v>
      </c>
      <c r="GF38" s="77">
        <f t="shared" si="149"/>
        <v>0</v>
      </c>
      <c r="GG38" s="77">
        <f t="shared" si="149"/>
        <v>0</v>
      </c>
      <c r="GH38" s="77" t="e">
        <f t="shared" si="149"/>
        <v>#N/A</v>
      </c>
      <c r="GI38" s="77" t="e">
        <f t="shared" si="149"/>
        <v>#N/A</v>
      </c>
      <c r="GJ38" s="77" t="e">
        <f t="shared" si="150"/>
        <v>#N/A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>
        <f t="shared" si="149"/>
        <v>0</v>
      </c>
      <c r="GC39" s="77">
        <f t="shared" si="149"/>
        <v>0</v>
      </c>
      <c r="GD39" s="77">
        <f t="shared" si="149"/>
        <v>0</v>
      </c>
      <c r="GE39" s="77">
        <f t="shared" si="149"/>
        <v>0</v>
      </c>
      <c r="GF39" s="77">
        <f t="shared" si="149"/>
        <v>0</v>
      </c>
      <c r="GG39" s="77">
        <f t="shared" si="149"/>
        <v>0</v>
      </c>
      <c r="GH39" s="77" t="e">
        <f t="shared" si="149"/>
        <v>#N/A</v>
      </c>
      <c r="GI39" s="77" t="e">
        <f t="shared" si="149"/>
        <v>#N/A</v>
      </c>
      <c r="GJ39" s="77" t="e">
        <f t="shared" si="150"/>
        <v>#N/A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9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>
        <f t="shared" si="169"/>
        <v>0</v>
      </c>
      <c r="GC40" s="77">
        <f t="shared" si="169"/>
        <v>0.2</v>
      </c>
      <c r="GD40" s="77">
        <f t="shared" si="169"/>
        <v>0.2</v>
      </c>
      <c r="GE40" s="77">
        <f t="shared" si="169"/>
        <v>0.2</v>
      </c>
      <c r="GF40" s="77">
        <f t="shared" si="169"/>
        <v>0.2</v>
      </c>
      <c r="GG40" s="77">
        <f t="shared" si="169"/>
        <v>0.2</v>
      </c>
      <c r="GH40" s="77" t="e">
        <f t="shared" si="169"/>
        <v>#N/A</v>
      </c>
      <c r="GI40" s="77" t="e">
        <f t="shared" si="169"/>
        <v>#N/A</v>
      </c>
      <c r="GJ40" s="77" t="e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9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3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